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H42" i="9" l="1"/>
  <c r="H41" i="9"/>
  <c r="H40" i="9"/>
  <c r="H43" i="9"/>
  <c r="I43" i="9" s="1"/>
  <c r="H44" i="9"/>
  <c r="C71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F41" i="9" l="1"/>
  <c r="F40" i="9"/>
  <c r="F43" i="9"/>
  <c r="C160" i="9" s="1"/>
  <c r="F44" i="9"/>
  <c r="G44" i="9" s="1"/>
  <c r="C192" i="9" s="1"/>
  <c r="F42" i="9"/>
  <c r="C130" i="9"/>
  <c r="AI25" i="10"/>
  <c r="D24" i="9" s="1"/>
  <c r="D40" i="9" l="1"/>
  <c r="D44" i="9"/>
  <c r="E44" i="9" s="1"/>
  <c r="D43" i="9"/>
  <c r="D42" i="9"/>
  <c r="D41" i="9"/>
  <c r="J24" i="9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0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0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0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0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4</xdr:row>
      <xdr:rowOff>71966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4</xdr:row>
      <xdr:rowOff>36690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4</xdr:row>
      <xdr:rowOff>114300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4</xdr:row>
      <xdr:rowOff>114300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4</xdr:row>
      <xdr:rowOff>43744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01132</xdr:colOff>
      <xdr:row>44</xdr:row>
      <xdr:rowOff>43743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37410" y="8115299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37410" y="8115299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20"/>
  <sheetViews>
    <sheetView tabSelected="1" topLeftCell="A61" zoomScale="90" zoomScaleNormal="90" workbookViewId="0">
      <selection activeCell="I189" sqref="I189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/>
      <c r="D5" s="74"/>
      <c r="E5" s="74"/>
      <c r="F5" s="74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/>
      <c r="F6" s="7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/>
      <c r="F7" s="73"/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/>
      <c r="F8" s="73"/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/>
      <c r="F9" s="73"/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73"/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 t="e">
        <f>(C6/2-C6)/SLOPE(C6:R6,C5:R5)</f>
        <v>#DIV/0!</v>
      </c>
      <c r="I23">
        <f t="shared" ref="I23:I37" si="0">B6</f>
        <v>0</v>
      </c>
      <c r="J23" s="51" t="e">
        <f>$D$25*I23/(I23+$D$24)</f>
        <v>#NUM!</v>
      </c>
      <c r="K23" t="e">
        <f>I23/I23</f>
        <v>#DIV/0!</v>
      </c>
      <c r="L23" t="e">
        <f>J23/J23</f>
        <v>#NUM!</v>
      </c>
      <c r="M23" t="e">
        <f t="shared" ref="M23:M37" si="1">I23*K23</f>
        <v>#DIV/0!</v>
      </c>
      <c r="N23" t="e">
        <f t="shared" ref="N23:N37" si="2">J23*L23</f>
        <v>#NUM!</v>
      </c>
      <c r="O23" t="e">
        <f t="shared" ref="O23:O35" si="3">IFERROR(M23,NA())</f>
        <v>#N/A</v>
      </c>
      <c r="P23" t="e">
        <f t="shared" ref="P23:P37" si="4">IFERROR(N23,NA())</f>
        <v>#N/A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 t="e">
        <f>'modified direct linear plot'!AI25</f>
        <v>#NUM!</v>
      </c>
      <c r="H24" t="e">
        <f>(C7/2-C7)/SLOPE(C7:R7,C5:R5)</f>
        <v>#DIV/0!</v>
      </c>
      <c r="I24">
        <f t="shared" si="0"/>
        <v>0</v>
      </c>
      <c r="J24" s="51" t="e">
        <f t="shared" ref="J24:J37" si="5">$D$25*I24/(I24+$D$24)</f>
        <v>#NUM!</v>
      </c>
      <c r="K24" t="e">
        <f t="shared" ref="K24:L37" si="6">I24/I24</f>
        <v>#DIV/0!</v>
      </c>
      <c r="L24" t="e">
        <f t="shared" si="6"/>
        <v>#NUM!</v>
      </c>
      <c r="M24" t="e">
        <f t="shared" si="1"/>
        <v>#DIV/0!</v>
      </c>
      <c r="N24" t="e">
        <f t="shared" si="2"/>
        <v>#NUM!</v>
      </c>
      <c r="O24" t="e">
        <f t="shared" si="3"/>
        <v>#N/A</v>
      </c>
      <c r="P24" t="e">
        <f t="shared" si="4"/>
        <v>#N/A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 t="e">
        <f>'modified direct linear plot'!AF51</f>
        <v>#NUM!</v>
      </c>
      <c r="I25">
        <f t="shared" si="0"/>
        <v>0</v>
      </c>
      <c r="J25" s="51" t="e">
        <f t="shared" si="5"/>
        <v>#NUM!</v>
      </c>
      <c r="K25" t="e">
        <f t="shared" si="6"/>
        <v>#DIV/0!</v>
      </c>
      <c r="L25" t="e">
        <f t="shared" si="6"/>
        <v>#NUM!</v>
      </c>
      <c r="M25" t="e">
        <f t="shared" si="1"/>
        <v>#DIV/0!</v>
      </c>
      <c r="N25" t="e">
        <f t="shared" si="2"/>
        <v>#NUM!</v>
      </c>
      <c r="O25" t="e">
        <f t="shared" si="3"/>
        <v>#N/A</v>
      </c>
      <c r="P25" t="e">
        <f t="shared" si="4"/>
        <v>#N/A</v>
      </c>
    </row>
    <row r="26" spans="1:157">
      <c r="I26">
        <f t="shared" si="0"/>
        <v>0</v>
      </c>
      <c r="J26" s="51" t="e">
        <f t="shared" si="5"/>
        <v>#NUM!</v>
      </c>
      <c r="K26" t="e">
        <f t="shared" si="6"/>
        <v>#DIV/0!</v>
      </c>
      <c r="L26" t="e">
        <f t="shared" si="6"/>
        <v>#NUM!</v>
      </c>
      <c r="M26" t="e">
        <f t="shared" si="1"/>
        <v>#DIV/0!</v>
      </c>
      <c r="N26" t="e">
        <f t="shared" si="2"/>
        <v>#NUM!</v>
      </c>
      <c r="O26" t="e">
        <f t="shared" si="3"/>
        <v>#N/A</v>
      </c>
      <c r="P26" t="e">
        <f t="shared" si="4"/>
        <v>#N/A</v>
      </c>
    </row>
    <row r="27" spans="1:157">
      <c r="B27" s="52" t="s">
        <v>91</v>
      </c>
      <c r="I27">
        <f t="shared" si="0"/>
        <v>0</v>
      </c>
      <c r="J27" s="51" t="e">
        <f t="shared" si="5"/>
        <v>#NUM!</v>
      </c>
      <c r="K27" t="e">
        <f t="shared" si="6"/>
        <v>#DIV/0!</v>
      </c>
      <c r="L27" t="e">
        <f t="shared" si="6"/>
        <v>#NUM!</v>
      </c>
      <c r="M27" t="e">
        <f t="shared" si="1"/>
        <v>#DIV/0!</v>
      </c>
      <c r="N27" t="e">
        <f t="shared" si="2"/>
        <v>#NUM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51" t="e">
        <f t="shared" si="5"/>
        <v>#NUM!</v>
      </c>
      <c r="K28" t="e">
        <f t="shared" si="6"/>
        <v>#DIV/0!</v>
      </c>
      <c r="L28" t="e">
        <f t="shared" si="6"/>
        <v>#NUM!</v>
      </c>
      <c r="M28" t="e">
        <f t="shared" si="1"/>
        <v>#DIV/0!</v>
      </c>
      <c r="N28" t="e">
        <f t="shared" si="2"/>
        <v>#NUM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 t="e">
        <f>IFERROR(H23,H24)</f>
        <v>#DIV/0!</v>
      </c>
      <c r="I29">
        <f t="shared" si="0"/>
        <v>0</v>
      </c>
      <c r="J29" s="51" t="e">
        <f t="shared" si="5"/>
        <v>#NUM!</v>
      </c>
      <c r="K29" t="e">
        <f t="shared" si="6"/>
        <v>#DIV/0!</v>
      </c>
      <c r="L29" t="e">
        <f t="shared" si="6"/>
        <v>#NUM!</v>
      </c>
      <c r="M29" t="e">
        <f t="shared" si="1"/>
        <v>#DIV/0!</v>
      </c>
      <c r="N29" t="e">
        <f t="shared" si="2"/>
        <v>#NUM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 t="e">
        <f t="shared" si="5"/>
        <v>#NUM!</v>
      </c>
      <c r="K30" t="e">
        <f t="shared" si="6"/>
        <v>#DIV/0!</v>
      </c>
      <c r="L30" t="e">
        <f t="shared" si="6"/>
        <v>#NUM!</v>
      </c>
      <c r="M30" t="e">
        <f t="shared" si="1"/>
        <v>#DIV/0!</v>
      </c>
      <c r="N30" t="e">
        <f t="shared" si="2"/>
        <v>#NUM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 t="e">
        <f t="shared" si="5"/>
        <v>#NUM!</v>
      </c>
      <c r="K31" t="e">
        <f t="shared" si="6"/>
        <v>#DIV/0!</v>
      </c>
      <c r="L31" t="e">
        <f t="shared" si="6"/>
        <v>#NUM!</v>
      </c>
      <c r="M31" t="e">
        <f t="shared" si="1"/>
        <v>#DIV/0!</v>
      </c>
      <c r="N31" t="e">
        <f t="shared" si="2"/>
        <v>#NUM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 t="e">
        <f t="shared" si="5"/>
        <v>#NUM!</v>
      </c>
      <c r="K32" t="e">
        <f t="shared" si="6"/>
        <v>#DIV/0!</v>
      </c>
      <c r="L32" t="e">
        <f t="shared" si="6"/>
        <v>#NUM!</v>
      </c>
      <c r="M32" t="e">
        <f t="shared" si="1"/>
        <v>#DIV/0!</v>
      </c>
      <c r="N32" t="e">
        <f t="shared" si="2"/>
        <v>#NUM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51" t="e">
        <f t="shared" si="5"/>
        <v>#NUM!</v>
      </c>
      <c r="K33" t="e">
        <f t="shared" si="6"/>
        <v>#DIV/0!</v>
      </c>
      <c r="L33" t="e">
        <f t="shared" si="6"/>
        <v>#NUM!</v>
      </c>
      <c r="M33" t="e">
        <f t="shared" si="1"/>
        <v>#DIV/0!</v>
      </c>
      <c r="N33" t="e">
        <f t="shared" si="2"/>
        <v>#NUM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51" t="e">
        <f t="shared" si="5"/>
        <v>#NUM!</v>
      </c>
      <c r="K34" t="e">
        <f t="shared" si="6"/>
        <v>#DIV/0!</v>
      </c>
      <c r="L34" t="e">
        <f t="shared" si="6"/>
        <v>#NUM!</v>
      </c>
      <c r="M34" t="e">
        <f t="shared" si="1"/>
        <v>#DIV/0!</v>
      </c>
      <c r="N34" t="e">
        <f t="shared" si="2"/>
        <v>#NUM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51" t="e">
        <f t="shared" si="5"/>
        <v>#NUM!</v>
      </c>
      <c r="K35" t="e">
        <f t="shared" si="6"/>
        <v>#DIV/0!</v>
      </c>
      <c r="L35" t="e">
        <f t="shared" si="6"/>
        <v>#NUM!</v>
      </c>
      <c r="M35" t="e">
        <f t="shared" si="1"/>
        <v>#DIV/0!</v>
      </c>
      <c r="N35" t="e">
        <f t="shared" si="2"/>
        <v>#NUM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51" t="e">
        <f t="shared" si="5"/>
        <v>#NUM!</v>
      </c>
      <c r="K36" t="e">
        <f t="shared" si="6"/>
        <v>#DIV/0!</v>
      </c>
      <c r="L36" t="e">
        <f t="shared" si="6"/>
        <v>#NUM!</v>
      </c>
      <c r="M36" t="e">
        <f t="shared" si="1"/>
        <v>#DIV/0!</v>
      </c>
      <c r="N36" t="e">
        <f t="shared" si="2"/>
        <v>#NUM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51" t="e">
        <f t="shared" si="5"/>
        <v>#NUM!</v>
      </c>
      <c r="K37" t="e">
        <f t="shared" si="6"/>
        <v>#DIV/0!</v>
      </c>
      <c r="L37" t="e">
        <f t="shared" si="6"/>
        <v>#NUM!</v>
      </c>
      <c r="M37" t="e">
        <f t="shared" si="1"/>
        <v>#DIV/0!</v>
      </c>
      <c r="N37" t="e">
        <f t="shared" si="2"/>
        <v>#NUM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 t="e">
        <f>D24</f>
        <v>#NUM!</v>
      </c>
      <c r="E40" s="6"/>
      <c r="F40" s="55" t="e">
        <f>D25</f>
        <v>#NUM!</v>
      </c>
      <c r="G40" s="6"/>
      <c r="H40" s="7" t="e">
        <f>D29</f>
        <v>#DIV/0!</v>
      </c>
      <c r="I40" s="8"/>
      <c r="J40" s="24">
        <f>'Non-competitive'!BJ1</f>
        <v>0</v>
      </c>
      <c r="K40" s="82">
        <f>(J40/(L40-M40))^0.5</f>
        <v>0</v>
      </c>
      <c r="L40" s="18">
        <f>'Non-competitive'!B52</f>
        <v>0</v>
      </c>
      <c r="M40" s="19">
        <v>3</v>
      </c>
      <c r="N40" s="15" t="e">
        <f>L40*(LOG(J40/L40))+(M40*LOG(L40))</f>
        <v>#DIV/0!</v>
      </c>
    </row>
    <row r="41" spans="3:16">
      <c r="C41" s="4" t="s">
        <v>49</v>
      </c>
      <c r="D41" s="56" t="e">
        <f>D24</f>
        <v>#NUM!</v>
      </c>
      <c r="E41" s="9"/>
      <c r="F41" s="57" t="e">
        <f>D25</f>
        <v>#NUM!</v>
      </c>
      <c r="G41" s="9"/>
      <c r="H41" s="10" t="e">
        <f>D29</f>
        <v>#DIV/0!</v>
      </c>
      <c r="I41" s="11"/>
      <c r="J41" s="25">
        <f>Competitive!BJ1</f>
        <v>0</v>
      </c>
      <c r="K41" s="83">
        <f t="shared" ref="K41:K44" si="7">(J41/(L41-M41))^0.5</f>
        <v>0</v>
      </c>
      <c r="L41" s="20">
        <f>L40</f>
        <v>0</v>
      </c>
      <c r="M41" s="21">
        <v>3</v>
      </c>
      <c r="N41" s="12" t="e">
        <f>L41*(LOG(J41/L41))+(M41*LOG(L41))</f>
        <v>#DIV/0!</v>
      </c>
    </row>
    <row r="42" spans="3:16">
      <c r="C42" s="4" t="s">
        <v>48</v>
      </c>
      <c r="D42" s="56" t="e">
        <f>D24</f>
        <v>#NUM!</v>
      </c>
      <c r="E42" s="9"/>
      <c r="F42" s="57" t="e">
        <f>D25</f>
        <v>#NUM!</v>
      </c>
      <c r="G42" s="9"/>
      <c r="H42" s="10" t="e">
        <f>D29</f>
        <v>#DIV/0!</v>
      </c>
      <c r="I42" s="11"/>
      <c r="J42" s="25">
        <f>Uncompetitive!BJ1</f>
        <v>0</v>
      </c>
      <c r="K42" s="83">
        <f t="shared" si="7"/>
        <v>0</v>
      </c>
      <c r="L42" s="20">
        <f>L41</f>
        <v>0</v>
      </c>
      <c r="M42" s="21">
        <v>3</v>
      </c>
      <c r="N42" s="12" t="e">
        <f>L42*(LOG(J42/L42))+(M42*LOG(L42))</f>
        <v>#DIV/0!</v>
      </c>
    </row>
    <row r="43" spans="3:16">
      <c r="C43" s="4" t="s">
        <v>50</v>
      </c>
      <c r="D43" s="56" t="e">
        <f>D24</f>
        <v>#NUM!</v>
      </c>
      <c r="E43" s="9"/>
      <c r="F43" s="57" t="e">
        <f>D25</f>
        <v>#NUM!</v>
      </c>
      <c r="G43" s="9"/>
      <c r="H43" s="10" t="e">
        <f>D29</f>
        <v>#DIV/0!</v>
      </c>
      <c r="I43" s="75" t="e">
        <f>H43*2</f>
        <v>#DIV/0!</v>
      </c>
      <c r="J43" s="25">
        <f>'Mixed Non-competitive'!BJ1</f>
        <v>0</v>
      </c>
      <c r="K43" s="83">
        <f t="shared" si="7"/>
        <v>0</v>
      </c>
      <c r="L43" s="20">
        <f>L42</f>
        <v>0</v>
      </c>
      <c r="M43" s="21">
        <v>4</v>
      </c>
      <c r="N43" s="12" t="e">
        <f>L43*(LOG(J43/L43))+(M43*LOG(L43))</f>
        <v>#DIV/0!</v>
      </c>
    </row>
    <row r="44" spans="3:16">
      <c r="C44" s="4" t="s">
        <v>51</v>
      </c>
      <c r="D44" s="58" t="e">
        <f>D24</f>
        <v>#NUM!</v>
      </c>
      <c r="E44" s="59" t="e">
        <f>D44*5000</f>
        <v>#NUM!</v>
      </c>
      <c r="F44" s="59" t="e">
        <f>D25</f>
        <v>#NUM!</v>
      </c>
      <c r="G44" s="59" t="e">
        <f>F44/2</f>
        <v>#NUM!</v>
      </c>
      <c r="H44" s="13" t="e">
        <f>D29</f>
        <v>#DIV/0!</v>
      </c>
      <c r="I44" s="14"/>
      <c r="J44" s="26">
        <f>'Modifier equation'!BJ1</f>
        <v>0</v>
      </c>
      <c r="K44" s="84">
        <f t="shared" si="7"/>
        <v>0</v>
      </c>
      <c r="L44" s="22">
        <f>L43</f>
        <v>0</v>
      </c>
      <c r="M44" s="23">
        <v>5</v>
      </c>
      <c r="N44" s="16" t="e">
        <f>L44*(LOG(J44/L44))+(M44*LOG(L44))</f>
        <v>#DIV/0!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0</v>
      </c>
      <c r="O51" s="85">
        <f>MIN(Competitive!AB21:AB260)</f>
        <v>0</v>
      </c>
      <c r="P51" s="85">
        <f>MIN(Uncompetitive!AB21:AB260)</f>
        <v>0</v>
      </c>
      <c r="Q51" s="85">
        <f>MIN('Mixed Non-competitive'!AB21:AB260)</f>
        <v>0</v>
      </c>
      <c r="R51" s="85">
        <f>MIN('Modifier equation'!AB21:AB260)</f>
        <v>0</v>
      </c>
    </row>
    <row r="52" spans="1:18">
      <c r="C52" s="4"/>
      <c r="D52" s="57"/>
      <c r="K52" s="21"/>
      <c r="L52" s="10"/>
      <c r="M52" s="4" t="s">
        <v>93</v>
      </c>
      <c r="N52" s="85" t="e">
        <f>_xlfn.QUARTILE.INC('Non-competitive'!AB21:AB260, 1)</f>
        <v>#NUM!</v>
      </c>
      <c r="O52" s="85" t="e">
        <f>_xlfn.QUARTILE.INC(Competitive!AB21:AB260,1)</f>
        <v>#NUM!</v>
      </c>
      <c r="P52" s="85" t="e">
        <f>_xlfn.QUARTILE.INC(Uncompetitive!AB21:AB260,1)</f>
        <v>#NUM!</v>
      </c>
      <c r="Q52" s="85" t="e">
        <f>_xlfn.QUARTILE.INC('Mixed Non-competitive'!AB21:AB260,1)</f>
        <v>#NUM!</v>
      </c>
      <c r="R52" s="85" t="e">
        <f>_xlfn.QUARTILE.INC('Modifier equation'!AB21:AB260,1)</f>
        <v>#NUM!</v>
      </c>
    </row>
    <row r="53" spans="1:18">
      <c r="C53" s="4"/>
      <c r="D53" s="57"/>
      <c r="K53" s="21"/>
      <c r="L53" s="10"/>
      <c r="M53" s="4" t="s">
        <v>94</v>
      </c>
      <c r="N53" s="85" t="e">
        <f>_xlfn.QUARTILE.INC('Non-competitive'!AB21:AB260, 2)</f>
        <v>#NUM!</v>
      </c>
      <c r="O53" s="85" t="e">
        <f>_xlfn.QUARTILE.INC(Competitive!AB21:AB260, 2)</f>
        <v>#NUM!</v>
      </c>
      <c r="P53" s="85" t="e">
        <f>_xlfn.QUARTILE.INC(Uncompetitive!AB21:AB260, 2)</f>
        <v>#NUM!</v>
      </c>
      <c r="Q53" s="85" t="e">
        <f>_xlfn.QUARTILE.INC('Mixed Non-competitive'!AB21:AB260, 2)</f>
        <v>#NUM!</v>
      </c>
      <c r="R53" s="85" t="e">
        <f>_xlfn.QUARTILE.INC('Modifier equation'!AB21:AB260, 2)</f>
        <v>#NUM!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 t="e">
        <f>_xlfn.QUARTILE.INC('Non-competitive'!AB21:AB260, 3)</f>
        <v>#NUM!</v>
      </c>
      <c r="O54" s="85" t="e">
        <f>_xlfn.QUARTILE.INC(Competitive!AB21:AB260, 3)</f>
        <v>#NUM!</v>
      </c>
      <c r="P54" s="85" t="e">
        <f>_xlfn.QUARTILE.INC(Uncompetitive!AB21:AB260, 3)</f>
        <v>#NUM!</v>
      </c>
      <c r="Q54" s="85" t="e">
        <f>_xlfn.QUARTILE.INC('Mixed Non-competitive'!AB21:AB260, 3)</f>
        <v>#NUM!</v>
      </c>
      <c r="R54" s="85" t="e">
        <f>_xlfn.QUARTILE.INC('Modifier equation'!AB21:AB260, 3)</f>
        <v>#NUM!</v>
      </c>
    </row>
    <row r="55" spans="1:18">
      <c r="C55" s="4"/>
      <c r="D55" s="57"/>
      <c r="E55" t="s">
        <v>97</v>
      </c>
      <c r="F55" s="21" t="e">
        <f>N52</f>
        <v>#NUM!</v>
      </c>
      <c r="G55" s="21" t="e">
        <f>O52</f>
        <v>#NUM!</v>
      </c>
      <c r="H55" s="21" t="e">
        <f>P52</f>
        <v>#NUM!</v>
      </c>
      <c r="I55" s="21" t="e">
        <f>Q52</f>
        <v>#NUM!</v>
      </c>
      <c r="J55" s="21" t="e">
        <f>R52</f>
        <v>#NUM!</v>
      </c>
      <c r="K55" s="21"/>
      <c r="L55" s="10"/>
      <c r="M55" s="4" t="s">
        <v>96</v>
      </c>
      <c r="N55" s="85">
        <f>MAX('Non-competitive'!AB21:AB260)</f>
        <v>0</v>
      </c>
      <c r="O55" s="85">
        <f>MAX(Competitive!AB21:AB260)</f>
        <v>0</v>
      </c>
      <c r="P55" s="85">
        <f>MAX(Uncompetitive!AB21:AB260)</f>
        <v>0</v>
      </c>
      <c r="Q55" s="85">
        <f>MAX('Mixed Non-competitive'!AB21:AB260)</f>
        <v>0</v>
      </c>
      <c r="R55" s="85">
        <f>MAX('Modifier equation'!AB21:AB260)</f>
        <v>0</v>
      </c>
    </row>
    <row r="56" spans="1:18">
      <c r="C56" s="4"/>
      <c r="D56" s="57"/>
      <c r="E56" t="s">
        <v>98</v>
      </c>
      <c r="F56" s="21">
        <f>N51</f>
        <v>0</v>
      </c>
      <c r="G56" s="21">
        <f>O51</f>
        <v>0</v>
      </c>
      <c r="H56" s="21">
        <f>P51</f>
        <v>0</v>
      </c>
      <c r="I56" s="21">
        <f>Q51</f>
        <v>0</v>
      </c>
      <c r="J56" s="21">
        <f>R51</f>
        <v>0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 t="e">
        <f>N53</f>
        <v>#NUM!</v>
      </c>
      <c r="G57" s="21" t="e">
        <f>O53</f>
        <v>#NUM!</v>
      </c>
      <c r="H57" s="21" t="e">
        <f>P53</f>
        <v>#NUM!</v>
      </c>
      <c r="I57" s="21" t="e">
        <f>Q53</f>
        <v>#NUM!</v>
      </c>
      <c r="J57" s="21" t="e">
        <f>R53</f>
        <v>#NUM!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0</v>
      </c>
      <c r="G58" s="21">
        <f>O55</f>
        <v>0</v>
      </c>
      <c r="H58" s="21">
        <f>P55</f>
        <v>0</v>
      </c>
      <c r="I58" s="21">
        <f>Q55</f>
        <v>0</v>
      </c>
      <c r="J58" s="21">
        <f>R55</f>
        <v>0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 t="e">
        <f>N54</f>
        <v>#NUM!</v>
      </c>
      <c r="G59" s="21" t="e">
        <f>O54</f>
        <v>#NUM!</v>
      </c>
      <c r="H59" s="21" t="e">
        <f>P54</f>
        <v>#NUM!</v>
      </c>
      <c r="I59" s="21" t="e">
        <f>Q54</f>
        <v>#NUM!</v>
      </c>
      <c r="J59" s="21" t="e">
        <f>R54</f>
        <v>#NUM!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 t="e">
        <f>D40</f>
        <v>#NUM!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 t="e">
        <f>F40</f>
        <v>#NUM!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 t="e">
        <f>H40</f>
        <v>#DIV/0!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0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 t="e">
        <f>D41</f>
        <v>#NUM!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 t="e">
        <f>F41</f>
        <v>#NUM!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 t="e">
        <f>H41</f>
        <v>#DIV/0!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0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 t="e">
        <f>D42</f>
        <v>#NUM!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 t="e">
        <f>F42</f>
        <v>#NUM!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 t="e">
        <f>H42</f>
        <v>#DIV/0!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0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 t="e">
        <f>D43</f>
        <v>#NUM!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 t="e">
        <f>F43</f>
        <v>#NUM!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 t="e">
        <f>H43</f>
        <v>#DIV/0!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 t="e">
        <f>I43</f>
        <v>#DIV/0!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0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 t="e">
        <f>D44</f>
        <v>#NUM!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 t="e">
        <f>E44</f>
        <v>#NUM!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 t="e">
        <f>F44</f>
        <v>#NUM!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 t="e">
        <f>G44</f>
        <v>#NUM!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 t="e">
        <f>H44</f>
        <v>#DIV/0!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0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 t="e">
        <f>((F29-F33)/(F32-F28))</f>
        <v>#DIV/0!</v>
      </c>
      <c r="L6" s="33"/>
      <c r="M6" s="33"/>
      <c r="N6" s="33"/>
      <c r="Z6" s="49"/>
      <c r="AA6" s="49"/>
      <c r="AB6" s="49"/>
      <c r="AD6" s="37" t="s">
        <v>61</v>
      </c>
      <c r="AE6" s="33" t="str">
        <f>IFERROR(K6,"")</f>
        <v/>
      </c>
      <c r="AF6" s="33"/>
      <c r="AG6" s="33"/>
      <c r="AH6" s="33"/>
    </row>
    <row r="7" spans="1:48" ht="13">
      <c r="A7" s="38">
        <f>'Raw data and fitting summary'!B6</f>
        <v>0</v>
      </c>
      <c r="B7" s="39"/>
      <c r="C7" s="38">
        <f>'Raw data and fitting summary'!C6</f>
        <v>0</v>
      </c>
      <c r="D7" s="33">
        <f>IFERROR(A7/C7,)</f>
        <v>0</v>
      </c>
      <c r="E7" s="33" t="e">
        <f t="shared" ref="E7:E21" si="0">1/C7</f>
        <v>#DIV/0!</v>
      </c>
      <c r="J7" s="37" t="s">
        <v>62</v>
      </c>
      <c r="K7" s="33" t="e">
        <f>((F29-F37)/(F36-F28))</f>
        <v>#DIV/0!</v>
      </c>
      <c r="L7" s="33" t="e">
        <f>((F33-F37)/(F36-F32))</f>
        <v>#DIV/0!</v>
      </c>
      <c r="M7" s="33"/>
      <c r="N7" s="33"/>
      <c r="AD7" s="37" t="s">
        <v>62</v>
      </c>
      <c r="AE7" s="33" t="str">
        <f t="shared" ref="AE7:AR19" si="1">IFERROR(K7,"")</f>
        <v/>
      </c>
      <c r="AF7" s="33" t="str">
        <f t="shared" si="1"/>
        <v/>
      </c>
      <c r="AG7" s="33"/>
      <c r="AH7" s="33"/>
    </row>
    <row r="8" spans="1:48" ht="13">
      <c r="A8" s="38">
        <f>'Raw data and fitting summary'!B7</f>
        <v>0</v>
      </c>
      <c r="B8" s="39"/>
      <c r="C8" s="38">
        <f>'Raw data and fitting summary'!C7</f>
        <v>0</v>
      </c>
      <c r="D8" s="33" t="e">
        <f t="shared" ref="D8:D21" si="2">A8/C8</f>
        <v>#DIV/0!</v>
      </c>
      <c r="E8" s="33" t="e">
        <f t="shared" si="0"/>
        <v>#DIV/0!</v>
      </c>
      <c r="J8" s="37" t="s">
        <v>63</v>
      </c>
      <c r="K8" s="33" t="e">
        <f>((F29-F41)/(F40-F28))</f>
        <v>#DIV/0!</v>
      </c>
      <c r="L8" s="33" t="e">
        <f>((F33-F41)/(F40-F32))</f>
        <v>#DIV/0!</v>
      </c>
      <c r="M8" s="33" t="e">
        <f>((F37-F41)/(F40-F36))</f>
        <v>#DIV/0!</v>
      </c>
      <c r="N8" s="33"/>
      <c r="AD8" s="37" t="s">
        <v>63</v>
      </c>
      <c r="AE8" s="33" t="str">
        <f t="shared" si="1"/>
        <v/>
      </c>
      <c r="AF8" s="33" t="str">
        <f t="shared" si="1"/>
        <v/>
      </c>
      <c r="AG8" s="33" t="str">
        <f t="shared" si="1"/>
        <v/>
      </c>
      <c r="AH8" s="33"/>
    </row>
    <row r="9" spans="1:48" ht="13">
      <c r="A9" s="38">
        <f>'Raw data and fitting summary'!B8</f>
        <v>0</v>
      </c>
      <c r="B9" s="39"/>
      <c r="C9" s="38">
        <f>'Raw data and fitting summary'!C8</f>
        <v>0</v>
      </c>
      <c r="D9" s="33" t="e">
        <f t="shared" si="2"/>
        <v>#DIV/0!</v>
      </c>
      <c r="E9" s="33" t="e">
        <f t="shared" si="0"/>
        <v>#DIV/0!</v>
      </c>
      <c r="J9" s="37" t="s">
        <v>64</v>
      </c>
      <c r="K9" s="33" t="e">
        <f>((F29-F45)/(F44-F28))</f>
        <v>#DIV/0!</v>
      </c>
      <c r="L9" s="33" t="e">
        <f>((F33-F45)/(F44-F32))</f>
        <v>#DIV/0!</v>
      </c>
      <c r="M9" s="33" t="e">
        <f>((F37-F45)/(F44-F36))</f>
        <v>#DIV/0!</v>
      </c>
      <c r="N9" s="33" t="e">
        <f>((F41-F45)/(F44-F40))</f>
        <v>#DIV/0!</v>
      </c>
      <c r="AD9" s="37" t="s">
        <v>64</v>
      </c>
      <c r="AE9" s="33" t="str">
        <f t="shared" si="1"/>
        <v/>
      </c>
      <c r="AF9" s="33" t="str">
        <f t="shared" si="1"/>
        <v/>
      </c>
      <c r="AG9" s="33" t="str">
        <f t="shared" si="1"/>
        <v/>
      </c>
      <c r="AH9" s="33" t="str">
        <f t="shared" si="1"/>
        <v/>
      </c>
    </row>
    <row r="10" spans="1:48" ht="13">
      <c r="A10" s="38">
        <f>'Raw data and fitting summary'!B9</f>
        <v>0</v>
      </c>
      <c r="B10" s="39"/>
      <c r="C10" s="38">
        <f>'Raw data and fitting summary'!C9</f>
        <v>0</v>
      </c>
      <c r="D10" s="33" t="e">
        <f t="shared" si="2"/>
        <v>#DIV/0!</v>
      </c>
      <c r="E10" s="33" t="e">
        <f t="shared" si="0"/>
        <v>#DIV/0!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0</v>
      </c>
      <c r="B11" s="39"/>
      <c r="C11" s="38">
        <f>'Raw data and fitting summary'!C10</f>
        <v>0</v>
      </c>
      <c r="D11" s="33" t="e">
        <f t="shared" si="2"/>
        <v>#DIV/0!</v>
      </c>
      <c r="E11" s="33" t="e">
        <f t="shared" si="0"/>
        <v>#DIV/0!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 t="e">
        <f>MEDIAN(AE6:AV23)</f>
        <v>#NUM!</v>
      </c>
      <c r="AH25" s="40" t="s">
        <v>82</v>
      </c>
      <c r="AI25" s="41" t="e">
        <f>AF25*AF51</f>
        <v>#NUM!</v>
      </c>
    </row>
    <row r="26" spans="1:48" ht="13">
      <c r="J26" s="32"/>
      <c r="K26" s="42"/>
      <c r="L26" s="32"/>
      <c r="AE26" s="42" t="s">
        <v>83</v>
      </c>
      <c r="AF26" s="32" t="e">
        <f>STDEV(AE6:AO15)</f>
        <v>#DIV/0!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 t="e">
        <f>E7</f>
        <v>#DIV/0!</v>
      </c>
      <c r="E28" s="29" t="s">
        <v>86</v>
      </c>
      <c r="F28" s="33" t="e">
        <f>LINEST(C28:C29,B28:B29,TRUE)</f>
        <v>#VALUE!</v>
      </c>
    </row>
    <row r="29" spans="1:48" ht="13">
      <c r="B29" s="33">
        <f>D7</f>
        <v>0</v>
      </c>
      <c r="C29" s="33">
        <v>0</v>
      </c>
      <c r="E29" s="29" t="s">
        <v>87</v>
      </c>
      <c r="F29" s="33" t="e">
        <f>C28</f>
        <v>#DIV/0!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 t="e">
        <f>E8</f>
        <v>#DIV/0!</v>
      </c>
      <c r="E32" s="29" t="s">
        <v>86</v>
      </c>
      <c r="F32" s="33" t="e">
        <f>LINEST(C32:C33,B32:B33,TRUE)</f>
        <v>#VALUE!</v>
      </c>
      <c r="J32" s="37" t="s">
        <v>61</v>
      </c>
      <c r="K32" s="33" t="e">
        <f>1/(((F33*F28)-(F29*F32))/(F28-F32))</f>
        <v>#DIV/0!</v>
      </c>
      <c r="L32" s="33"/>
      <c r="M32" s="33"/>
      <c r="N32" s="33"/>
      <c r="AD32" s="37" t="s">
        <v>61</v>
      </c>
      <c r="AE32" s="33" t="str">
        <f>IFERROR(K32,"")</f>
        <v/>
      </c>
      <c r="AF32" s="33"/>
      <c r="AG32" s="33"/>
      <c r="AH32" s="33"/>
    </row>
    <row r="33" spans="1:49" ht="13">
      <c r="B33" s="33" t="e">
        <f>D8</f>
        <v>#DIV/0!</v>
      </c>
      <c r="C33" s="33">
        <v>0</v>
      </c>
      <c r="E33" s="29" t="s">
        <v>87</v>
      </c>
      <c r="F33" s="33" t="e">
        <f>C32</f>
        <v>#DIV/0!</v>
      </c>
      <c r="J33" s="37" t="s">
        <v>62</v>
      </c>
      <c r="K33" s="33" t="e">
        <f>1/(((F37*F28)-(F29*F36))/(F28-F36))</f>
        <v>#DIV/0!</v>
      </c>
      <c r="L33" s="33" t="e">
        <f>1/(((F37*F32)-(F33*F36))/(F32-F36))</f>
        <v>#DIV/0!</v>
      </c>
      <c r="M33" s="33"/>
      <c r="N33" s="33"/>
      <c r="AD33" s="37" t="s">
        <v>62</v>
      </c>
      <c r="AE33" s="33" t="str">
        <f t="shared" ref="AE33:AR45" si="3">IFERROR(K33,"")</f>
        <v/>
      </c>
      <c r="AF33" s="33" t="str">
        <f t="shared" si="3"/>
        <v/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 t="e">
        <f>1/(((F41*F28)-(F29*F40))/(F28-F40))</f>
        <v>#DIV/0!</v>
      </c>
      <c r="L34" s="33" t="e">
        <f>1/(((F41*F32)-(F33*F40))/(F32-F40))</f>
        <v>#DIV/0!</v>
      </c>
      <c r="M34" s="33" t="e">
        <f>1/(((F41*F36)-(F37*F40))/(F36-F40))</f>
        <v>#DIV/0!</v>
      </c>
      <c r="N34" s="33"/>
      <c r="AD34" s="37" t="s">
        <v>63</v>
      </c>
      <c r="AE34" s="33" t="str">
        <f t="shared" si="3"/>
        <v/>
      </c>
      <c r="AF34" s="33" t="str">
        <f t="shared" si="3"/>
        <v/>
      </c>
      <c r="AG34" s="33" t="str">
        <f t="shared" si="3"/>
        <v/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 t="e">
        <f>1/(((F45*F28)-(F29*F44))/(F28-F44))</f>
        <v>#DIV/0!</v>
      </c>
      <c r="L35" s="33" t="e">
        <f>1/(((F45*F32)-(F33*F44))/(F32-F44))</f>
        <v>#DIV/0!</v>
      </c>
      <c r="M35" s="33" t="e">
        <f>1/(((F45*F36)-(F37*F44))/(F36-F44))</f>
        <v>#DIV/0!</v>
      </c>
      <c r="N35" s="33" t="e">
        <f>1/(((F45*F40)-(F41*F44))/(F40-F44))</f>
        <v>#DIV/0!</v>
      </c>
      <c r="AD35" s="37" t="s">
        <v>64</v>
      </c>
      <c r="AE35" s="33" t="str">
        <f t="shared" si="3"/>
        <v/>
      </c>
      <c r="AF35" s="33" t="str">
        <f t="shared" si="3"/>
        <v/>
      </c>
      <c r="AG35" s="33" t="str">
        <f t="shared" si="3"/>
        <v/>
      </c>
      <c r="AH35" s="33" t="str">
        <f t="shared" si="3"/>
        <v/>
      </c>
    </row>
    <row r="36" spans="1:49" ht="13">
      <c r="B36" s="33">
        <v>0</v>
      </c>
      <c r="C36" s="33" t="e">
        <f>E9</f>
        <v>#DIV/0!</v>
      </c>
      <c r="E36" s="29" t="s">
        <v>86</v>
      </c>
      <c r="F36" s="33" t="e">
        <f>LINEST(C36:C37,B36:B37,TRUE)</f>
        <v>#VALUE!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 t="e">
        <f>D9</f>
        <v>#DIV/0!</v>
      </c>
      <c r="C37" s="33">
        <v>0</v>
      </c>
      <c r="E37" s="29" t="s">
        <v>87</v>
      </c>
      <c r="F37" s="33" t="e">
        <f>C36</f>
        <v>#DIV/0!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 t="e">
        <f>E10</f>
        <v>#DIV/0!</v>
      </c>
      <c r="E40" s="29" t="s">
        <v>86</v>
      </c>
      <c r="F40" s="33" t="e">
        <f>LINEST(C40:C41,B40:B41,TRUE)</f>
        <v>#VALUE!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 t="e">
        <f>D10</f>
        <v>#DIV/0!</v>
      </c>
      <c r="C41" s="33">
        <v>0</v>
      </c>
      <c r="E41" s="29" t="s">
        <v>87</v>
      </c>
      <c r="F41" s="33" t="e">
        <f>C40</f>
        <v>#DIV/0!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 t="e">
        <f>E11</f>
        <v>#DIV/0!</v>
      </c>
      <c r="E44" s="29" t="s">
        <v>86</v>
      </c>
      <c r="F44" s="33" t="e">
        <f>LINEST(C44:C45,B44:B45,TRUE)</f>
        <v>#VALUE!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 t="e">
        <f>D11</f>
        <v>#DIV/0!</v>
      </c>
      <c r="C45" s="33">
        <v>0</v>
      </c>
      <c r="E45" s="29" t="s">
        <v>87</v>
      </c>
      <c r="F45" s="33" t="e">
        <f>C44</f>
        <v>#DIV/0!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 t="e">
        <f>MEDIAN(AE32:AV49)</f>
        <v>#NUM!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 t="e">
        <f>STDEV(AE31:AV49)</f>
        <v>#DIV/0!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 t="e">
        <f>E7</f>
        <v>#DIV/0!</v>
      </c>
      <c r="O67" s="45" t="e">
        <f>E8</f>
        <v>#DIV/0!</v>
      </c>
      <c r="P67" s="45" t="e">
        <f>E9</f>
        <v>#DIV/0!</v>
      </c>
      <c r="Q67" s="45" t="e">
        <f>E10</f>
        <v>#DIV/0!</v>
      </c>
      <c r="R67" s="45" t="e">
        <f>E11</f>
        <v>#DIV/0!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0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 t="e">
        <f t="shared" si="4"/>
        <v>#DIV/0!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 t="e">
        <f t="shared" si="4"/>
        <v>#DIV/0!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 t="e">
        <f t="shared" si="4"/>
        <v>#DIV/0!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 t="e">
        <f t="shared" si="4"/>
        <v>#DIV/0!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</v>
      </c>
      <c r="BW1" t="s">
        <v>38</v>
      </c>
      <c r="CN1" t="s">
        <v>35</v>
      </c>
      <c r="CQ1" t="s">
        <v>40</v>
      </c>
      <c r="CR1">
        <f>SUM(CN4:DC18)</f>
        <v>0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0</v>
      </c>
      <c r="F3" s="2">
        <f>'Raw data and fitting summary'!F5</f>
        <v>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0</v>
      </c>
      <c r="BI3" s="2">
        <f t="shared" si="1"/>
        <v>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0</v>
      </c>
      <c r="CQ3" s="2">
        <f t="shared" si="3"/>
        <v>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</v>
      </c>
      <c r="C4">
        <f>'Raw data and fitting summary'!C6</f>
        <v>0</v>
      </c>
      <c r="D4">
        <f>'Raw data and fitting summary'!D6</f>
        <v>0</v>
      </c>
      <c r="E4">
        <f>'Raw data and fitting summary'!E6</f>
        <v>0</v>
      </c>
      <c r="F4">
        <f>'Raw data and fitting summary'!F6</f>
        <v>0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 t="e">
        <f>'Raw data and fitting summary'!D40</f>
        <v>#NUM!</v>
      </c>
      <c r="U4" t="e">
        <f>'Raw data and fitting summary'!F40</f>
        <v>#NUM!</v>
      </c>
      <c r="V4" t="e">
        <f>'Raw data and fitting summary'!H40</f>
        <v>#DIV/0!</v>
      </c>
      <c r="X4" t="e">
        <f>($U$4*B4/((B4+$T$4)*(1+$C$3/$V$4)))*C20</f>
        <v>#NUM!</v>
      </c>
      <c r="Y4" t="e">
        <f>($U$4*B4/((B4+$T$4)*(1+$D$3/$V$4)))*D20</f>
        <v>#NUM!</v>
      </c>
      <c r="Z4" t="e">
        <f>($U$4*B4/((B4+$T$4)*(1+$E$3/$V$4)))*E20</f>
        <v>#NUM!</v>
      </c>
      <c r="AA4" t="e">
        <f>($U$4*B4/((B4+$T$4)*(1+$F$3/$V$4)))*F20</f>
        <v>#NUM!</v>
      </c>
      <c r="AB4" t="e">
        <f>($U$4*B4/((B4+$T$4)*(1+$G$3/$V$4)))*G20</f>
        <v>#NUM!</v>
      </c>
      <c r="AC4" t="e">
        <f>($U$4*B4/((B4+$T$4)*(1+$H$3/$V$4)))*H20</f>
        <v>#NUM!</v>
      </c>
      <c r="AD4" t="e">
        <f>($U$4*B4/((B4+$T$4)*(1+$I$3/$V$4)))*I20</f>
        <v>#NUM!</v>
      </c>
      <c r="AE4" t="e">
        <f>($U$4*B4/((B4+$T$4)*(1+$J$3/$V$4)))*J20</f>
        <v>#NUM!</v>
      </c>
      <c r="AF4" t="e">
        <f>($U$4*B4/((B4+$T$4)*(1+$K$3/$V$4)))*K20</f>
        <v>#NUM!</v>
      </c>
      <c r="AG4" t="e">
        <f>($U$4*B4/((B4+$T$4)*(1+$L$3/$V$4)))*L20</f>
        <v>#NUM!</v>
      </c>
      <c r="AH4" t="e">
        <f>($U$4*B4/((B4+$T$4)*(1+$M$3/$V$4)))*M20</f>
        <v>#NUM!</v>
      </c>
      <c r="AI4" t="e">
        <f>($U$4*B4/((B4+$T$4)*(1+$N$3/$V$4)))*N20</f>
        <v>#NUM!</v>
      </c>
      <c r="AJ4" t="e">
        <f>($U$4*B4/((B4+$T$4)*(1+$O$3/$V$4)))*O20</f>
        <v>#NUM!</v>
      </c>
      <c r="AK4" t="e">
        <f>($U$4*B4/((B4+$T$4)*(1+$P$3/$V$4)))*P20</f>
        <v>#NUM!</v>
      </c>
      <c r="AL4" t="e">
        <f>($U$4*B4/((B4+$T$4)*(1+$Q$3/$V$4)))*Q20</f>
        <v>#NUM!</v>
      </c>
      <c r="AM4" t="e">
        <f>($U$4*B4/((B4+$T$4)*(1+$R$3/$V$4)))*R20</f>
        <v>#NUM!</v>
      </c>
      <c r="AO4">
        <f>IFERROR(X4, 0)</f>
        <v>0</v>
      </c>
      <c r="AP4">
        <f t="shared" ref="AP4:BD18" si="4">IFERROR(Y4, 0)</f>
        <v>0</v>
      </c>
      <c r="AQ4">
        <f t="shared" si="4"/>
        <v>0</v>
      </c>
      <c r="AR4">
        <f t="shared" si="4"/>
        <v>0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0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 t="e">
        <f>ABS((AO4-C4)/AO4)</f>
        <v>#DIV/0!</v>
      </c>
      <c r="BX4" t="e">
        <f t="shared" ref="BX4:CL18" si="6">ABS((AP4-D4)/AP4)</f>
        <v>#DIV/0!</v>
      </c>
      <c r="BY4" t="e">
        <f t="shared" si="6"/>
        <v>#DIV/0!</v>
      </c>
      <c r="BZ4" t="e">
        <f t="shared" si="6"/>
        <v>#DIV/0!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0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</v>
      </c>
      <c r="C5">
        <f>'Raw data and fitting summary'!C7</f>
        <v>0</v>
      </c>
      <c r="D5">
        <f>'Raw data and fitting summary'!D7</f>
        <v>0</v>
      </c>
      <c r="E5">
        <f>'Raw data and fitting summary'!E7</f>
        <v>0</v>
      </c>
      <c r="F5">
        <f>'Raw data and fitting summary'!F7</f>
        <v>0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 t="e">
        <f t="shared" ref="X5:X18" si="8">($U$4*B5/((B5+$T$4)*(1+$C$3/$V$4)))*C21</f>
        <v>#NUM!</v>
      </c>
      <c r="Y5" t="e">
        <f t="shared" ref="Y5:Y18" si="9">($U$4*B5/((B5+$T$4)*(1+$D$3/$V$4)))*D21</f>
        <v>#NUM!</v>
      </c>
      <c r="Z5" t="e">
        <f t="shared" ref="Z5:Z18" si="10">($U$4*B5/((B5+$T$4)*(1+$E$3/$V$4)))*E21</f>
        <v>#NUM!</v>
      </c>
      <c r="AA5" t="e">
        <f t="shared" ref="AA5:AA18" si="11">($U$4*B5/((B5+$T$4)*(1+$F$3/$V$4)))*F21</f>
        <v>#NUM!</v>
      </c>
      <c r="AB5" t="e">
        <f t="shared" ref="AB5:AB18" si="12">($U$4*B5/((B5+$T$4)*(1+$G$3/$V$4)))*G21</f>
        <v>#NUM!</v>
      </c>
      <c r="AC5" t="e">
        <f t="shared" ref="AC5:AC18" si="13">($U$4*B5/((B5+$T$4)*(1+$H$3/$V$4)))*H21</f>
        <v>#NUM!</v>
      </c>
      <c r="AD5" t="e">
        <f t="shared" ref="AD5:AD18" si="14">($U$4*B5/((B5+$T$4)*(1+$I$3/$V$4)))*I21</f>
        <v>#NUM!</v>
      </c>
      <c r="AE5" t="e">
        <f t="shared" ref="AE5:AE18" si="15">($U$4*B5/((B5+$T$4)*(1+$J$3/$V$4)))*J21</f>
        <v>#NUM!</v>
      </c>
      <c r="AF5" t="e">
        <f t="shared" ref="AF5:AF18" si="16">($U$4*B5/((B5+$T$4)*(1+$K$3/$V$4)))*K21</f>
        <v>#NUM!</v>
      </c>
      <c r="AG5" t="e">
        <f t="shared" ref="AG5:AG18" si="17">($U$4*B5/((B5+$T$4)*(1+$L$3/$V$4)))*L21</f>
        <v>#NUM!</v>
      </c>
      <c r="AH5" t="e">
        <f t="shared" ref="AH5:AH18" si="18">($U$4*B5/((B5+$T$4)*(1+$M$3/$V$4)))*M21</f>
        <v>#NUM!</v>
      </c>
      <c r="AI5" t="e">
        <f t="shared" ref="AI5:AI18" si="19">($U$4*B5/((B5+$T$4)*(1+$N$3/$V$4)))*N21</f>
        <v>#NUM!</v>
      </c>
      <c r="AJ5" t="e">
        <f t="shared" ref="AJ5:AJ18" si="20">($U$4*B5/((B5+$T$4)*(1+$O$3/$V$4)))*O21</f>
        <v>#NUM!</v>
      </c>
      <c r="AK5" t="e">
        <f t="shared" ref="AK5:AK18" si="21">($U$4*B5/((B5+$T$4)*(1+$P$3/$V$4)))*P21</f>
        <v>#NUM!</v>
      </c>
      <c r="AL5" t="e">
        <f t="shared" ref="AL5:AL18" si="22">($U$4*B5/((B5+$T$4)*(1+$Q$3/$V$4)))*Q21</f>
        <v>#NUM!</v>
      </c>
      <c r="AM5" t="e">
        <f t="shared" ref="AM5:AM18" si="23">($U$4*B5/((B5+$T$4)*(1+$R$3/$V$4)))*R21</f>
        <v>#NUM!</v>
      </c>
      <c r="AO5">
        <f t="shared" ref="AO5:AO18" si="24">IFERROR(X5, 0)</f>
        <v>0</v>
      </c>
      <c r="AP5">
        <f t="shared" si="4"/>
        <v>0</v>
      </c>
      <c r="AQ5">
        <f t="shared" si="4"/>
        <v>0</v>
      </c>
      <c r="AR5">
        <f t="shared" si="4"/>
        <v>0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0</v>
      </c>
      <c r="BG5">
        <f t="shared" si="25"/>
        <v>0</v>
      </c>
      <c r="BH5">
        <f t="shared" si="5"/>
        <v>0</v>
      </c>
      <c r="BI5">
        <f t="shared" si="5"/>
        <v>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 t="e">
        <f t="shared" ref="BW5:BW18" si="26">ABS((AO5-C5)/AO5)</f>
        <v>#DIV/0!</v>
      </c>
      <c r="BX5" t="e">
        <f t="shared" si="6"/>
        <v>#DIV/0!</v>
      </c>
      <c r="BY5" t="e">
        <f t="shared" si="6"/>
        <v>#DIV/0!</v>
      </c>
      <c r="BZ5" t="e">
        <f t="shared" si="6"/>
        <v>#DIV/0!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</v>
      </c>
      <c r="CO5">
        <f t="shared" si="7"/>
        <v>0</v>
      </c>
      <c r="CP5">
        <f t="shared" si="7"/>
        <v>0</v>
      </c>
      <c r="CQ5">
        <f t="shared" si="7"/>
        <v>0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</v>
      </c>
      <c r="C6">
        <f>'Raw data and fitting summary'!C8</f>
        <v>0</v>
      </c>
      <c r="D6">
        <f>'Raw data and fitting summary'!D8</f>
        <v>0</v>
      </c>
      <c r="E6">
        <f>'Raw data and fitting summary'!E8</f>
        <v>0</v>
      </c>
      <c r="F6">
        <f>'Raw data and fitting summary'!F8</f>
        <v>0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 t="e">
        <f t="shared" si="8"/>
        <v>#NUM!</v>
      </c>
      <c r="Y6" t="e">
        <f t="shared" si="9"/>
        <v>#NUM!</v>
      </c>
      <c r="Z6" t="e">
        <f t="shared" si="10"/>
        <v>#NUM!</v>
      </c>
      <c r="AA6" t="e">
        <f t="shared" si="11"/>
        <v>#NUM!</v>
      </c>
      <c r="AB6" t="e">
        <f t="shared" si="12"/>
        <v>#NUM!</v>
      </c>
      <c r="AC6" t="e">
        <f t="shared" si="13"/>
        <v>#NUM!</v>
      </c>
      <c r="AD6" t="e">
        <f t="shared" si="14"/>
        <v>#NUM!</v>
      </c>
      <c r="AE6" t="e">
        <f t="shared" si="15"/>
        <v>#NUM!</v>
      </c>
      <c r="AF6" t="e">
        <f t="shared" si="16"/>
        <v>#NUM!</v>
      </c>
      <c r="AG6" t="e">
        <f t="shared" si="17"/>
        <v>#NUM!</v>
      </c>
      <c r="AH6" t="e">
        <f t="shared" si="18"/>
        <v>#NUM!</v>
      </c>
      <c r="AI6" t="e">
        <f t="shared" si="19"/>
        <v>#NUM!</v>
      </c>
      <c r="AJ6" t="e">
        <f t="shared" si="20"/>
        <v>#NUM!</v>
      </c>
      <c r="AK6" t="e">
        <f t="shared" si="21"/>
        <v>#NUM!</v>
      </c>
      <c r="AL6" t="e">
        <f t="shared" si="22"/>
        <v>#NUM!</v>
      </c>
      <c r="AM6" t="e">
        <f t="shared" si="23"/>
        <v>#NUM!</v>
      </c>
      <c r="AO6">
        <f t="shared" si="24"/>
        <v>0</v>
      </c>
      <c r="AP6">
        <f t="shared" si="4"/>
        <v>0</v>
      </c>
      <c r="AQ6">
        <f t="shared" si="4"/>
        <v>0</v>
      </c>
      <c r="AR6">
        <f t="shared" si="4"/>
        <v>0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0</v>
      </c>
      <c r="BG6">
        <f t="shared" si="25"/>
        <v>0</v>
      </c>
      <c r="BH6">
        <f t="shared" si="5"/>
        <v>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 t="e">
        <f t="shared" si="26"/>
        <v>#DIV/0!</v>
      </c>
      <c r="BX6" t="e">
        <f t="shared" si="6"/>
        <v>#DIV/0!</v>
      </c>
      <c r="BY6" t="e">
        <f t="shared" si="6"/>
        <v>#DIV/0!</v>
      </c>
      <c r="BZ6" t="e">
        <f t="shared" si="6"/>
        <v>#DIV/0!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</v>
      </c>
      <c r="CO6">
        <f t="shared" si="7"/>
        <v>0</v>
      </c>
      <c r="CP6">
        <f t="shared" si="7"/>
        <v>0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</v>
      </c>
      <c r="C7">
        <f>'Raw data and fitting summary'!C9</f>
        <v>0</v>
      </c>
      <c r="D7">
        <f>'Raw data and fitting summary'!D9</f>
        <v>0</v>
      </c>
      <c r="E7">
        <f>'Raw data and fitting summary'!E9</f>
        <v>0</v>
      </c>
      <c r="F7">
        <f>'Raw data and fitting summary'!F9</f>
        <v>0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 t="e">
        <f t="shared" si="8"/>
        <v>#NUM!</v>
      </c>
      <c r="Y7" t="e">
        <f t="shared" si="9"/>
        <v>#NUM!</v>
      </c>
      <c r="Z7" t="e">
        <f t="shared" si="10"/>
        <v>#NUM!</v>
      </c>
      <c r="AA7" t="e">
        <f t="shared" si="11"/>
        <v>#NUM!</v>
      </c>
      <c r="AB7" t="e">
        <f t="shared" si="12"/>
        <v>#NUM!</v>
      </c>
      <c r="AC7" t="e">
        <f t="shared" si="13"/>
        <v>#NUM!</v>
      </c>
      <c r="AD7" t="e">
        <f t="shared" si="14"/>
        <v>#NUM!</v>
      </c>
      <c r="AE7" t="e">
        <f t="shared" si="15"/>
        <v>#NUM!</v>
      </c>
      <c r="AF7" t="e">
        <f t="shared" si="16"/>
        <v>#NUM!</v>
      </c>
      <c r="AG7" t="e">
        <f t="shared" si="17"/>
        <v>#NUM!</v>
      </c>
      <c r="AH7" t="e">
        <f t="shared" si="18"/>
        <v>#NUM!</v>
      </c>
      <c r="AI7" t="e">
        <f t="shared" si="19"/>
        <v>#NUM!</v>
      </c>
      <c r="AJ7" t="e">
        <f t="shared" si="20"/>
        <v>#NUM!</v>
      </c>
      <c r="AK7" t="e">
        <f t="shared" si="21"/>
        <v>#NUM!</v>
      </c>
      <c r="AL7" t="e">
        <f t="shared" si="22"/>
        <v>#NUM!</v>
      </c>
      <c r="AM7" t="e">
        <f t="shared" si="23"/>
        <v>#NUM!</v>
      </c>
      <c r="AO7">
        <f t="shared" si="24"/>
        <v>0</v>
      </c>
      <c r="AP7">
        <f t="shared" si="4"/>
        <v>0</v>
      </c>
      <c r="AQ7">
        <f t="shared" si="4"/>
        <v>0</v>
      </c>
      <c r="AR7">
        <f t="shared" si="4"/>
        <v>0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0</v>
      </c>
      <c r="BG7">
        <f t="shared" si="25"/>
        <v>0</v>
      </c>
      <c r="BH7">
        <f t="shared" si="5"/>
        <v>0</v>
      </c>
      <c r="BI7">
        <f t="shared" si="5"/>
        <v>0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 t="e">
        <f t="shared" si="26"/>
        <v>#DIV/0!</v>
      </c>
      <c r="BX7" t="e">
        <f t="shared" si="6"/>
        <v>#DIV/0!</v>
      </c>
      <c r="BY7" t="e">
        <f t="shared" si="6"/>
        <v>#DIV/0!</v>
      </c>
      <c r="BZ7" t="e">
        <f t="shared" si="6"/>
        <v>#DIV/0!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</v>
      </c>
      <c r="CO7">
        <f t="shared" si="7"/>
        <v>0</v>
      </c>
      <c r="CP7">
        <f t="shared" si="7"/>
        <v>0</v>
      </c>
      <c r="CQ7">
        <f t="shared" si="7"/>
        <v>0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NUM!</v>
      </c>
      <c r="Y8" t="e">
        <f t="shared" si="9"/>
        <v>#NUM!</v>
      </c>
      <c r="Z8" t="e">
        <f t="shared" si="10"/>
        <v>#NUM!</v>
      </c>
      <c r="AA8" t="e">
        <f t="shared" si="11"/>
        <v>#NUM!</v>
      </c>
      <c r="AB8" t="e">
        <f t="shared" si="12"/>
        <v>#NUM!</v>
      </c>
      <c r="AC8" t="e">
        <f t="shared" si="13"/>
        <v>#NUM!</v>
      </c>
      <c r="AD8" t="e">
        <f t="shared" si="14"/>
        <v>#NUM!</v>
      </c>
      <c r="AE8" t="e">
        <f t="shared" si="15"/>
        <v>#NUM!</v>
      </c>
      <c r="AF8" t="e">
        <f t="shared" si="16"/>
        <v>#NUM!</v>
      </c>
      <c r="AG8" t="e">
        <f t="shared" si="17"/>
        <v>#NUM!</v>
      </c>
      <c r="AH8" t="e">
        <f t="shared" si="18"/>
        <v>#NUM!</v>
      </c>
      <c r="AI8" t="e">
        <f t="shared" si="19"/>
        <v>#NUM!</v>
      </c>
      <c r="AJ8" t="e">
        <f t="shared" si="20"/>
        <v>#NUM!</v>
      </c>
      <c r="AK8" t="e">
        <f t="shared" si="21"/>
        <v>#NUM!</v>
      </c>
      <c r="AL8" t="e">
        <f t="shared" si="22"/>
        <v>#NUM!</v>
      </c>
      <c r="AM8" t="e">
        <f t="shared" si="23"/>
        <v>#NUM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</v>
      </c>
      <c r="X9" t="e">
        <f t="shared" si="8"/>
        <v>#NUM!</v>
      </c>
      <c r="Y9" t="e">
        <f t="shared" si="9"/>
        <v>#NUM!</v>
      </c>
      <c r="Z9" t="e">
        <f t="shared" si="10"/>
        <v>#NUM!</v>
      </c>
      <c r="AA9" t="e">
        <f t="shared" si="11"/>
        <v>#NUM!</v>
      </c>
      <c r="AB9" t="e">
        <f t="shared" si="12"/>
        <v>#NUM!</v>
      </c>
      <c r="AC9" t="e">
        <f t="shared" si="13"/>
        <v>#NUM!</v>
      </c>
      <c r="AD9" t="e">
        <f t="shared" si="14"/>
        <v>#NUM!</v>
      </c>
      <c r="AE9" t="e">
        <f t="shared" si="15"/>
        <v>#NUM!</v>
      </c>
      <c r="AF9" t="e">
        <f t="shared" si="16"/>
        <v>#NUM!</v>
      </c>
      <c r="AG9" t="e">
        <f t="shared" si="17"/>
        <v>#NUM!</v>
      </c>
      <c r="AH9" t="e">
        <f t="shared" si="18"/>
        <v>#NUM!</v>
      </c>
      <c r="AI9" t="e">
        <f t="shared" si="19"/>
        <v>#NUM!</v>
      </c>
      <c r="AJ9" t="e">
        <f t="shared" si="20"/>
        <v>#NUM!</v>
      </c>
      <c r="AK9" t="e">
        <f t="shared" si="21"/>
        <v>#NUM!</v>
      </c>
      <c r="AL9" t="e">
        <f t="shared" si="22"/>
        <v>#NUM!</v>
      </c>
      <c r="AM9" t="e">
        <f t="shared" si="23"/>
        <v>#NUM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</v>
      </c>
      <c r="X10" t="e">
        <f t="shared" si="8"/>
        <v>#NUM!</v>
      </c>
      <c r="Y10" t="e">
        <f t="shared" si="9"/>
        <v>#NUM!</v>
      </c>
      <c r="Z10" t="e">
        <f t="shared" si="10"/>
        <v>#NUM!</v>
      </c>
      <c r="AA10" t="e">
        <f t="shared" si="11"/>
        <v>#NUM!</v>
      </c>
      <c r="AB10" t="e">
        <f t="shared" si="12"/>
        <v>#NUM!</v>
      </c>
      <c r="AC10" t="e">
        <f t="shared" si="13"/>
        <v>#NUM!</v>
      </c>
      <c r="AD10" t="e">
        <f t="shared" si="14"/>
        <v>#NUM!</v>
      </c>
      <c r="AE10" t="e">
        <f t="shared" si="15"/>
        <v>#NUM!</v>
      </c>
      <c r="AF10" t="e">
        <f t="shared" si="16"/>
        <v>#NUM!</v>
      </c>
      <c r="AG10" t="e">
        <f t="shared" si="17"/>
        <v>#NUM!</v>
      </c>
      <c r="AH10" t="e">
        <f t="shared" si="18"/>
        <v>#NUM!</v>
      </c>
      <c r="AI10" t="e">
        <f t="shared" si="19"/>
        <v>#NUM!</v>
      </c>
      <c r="AJ10" t="e">
        <f t="shared" si="20"/>
        <v>#NUM!</v>
      </c>
      <c r="AK10" t="e">
        <f t="shared" si="21"/>
        <v>#NUM!</v>
      </c>
      <c r="AL10" t="e">
        <f t="shared" si="22"/>
        <v>#NUM!</v>
      </c>
      <c r="AM10" t="e">
        <f t="shared" si="23"/>
        <v>#NUM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NUM!</v>
      </c>
      <c r="Y11" t="e">
        <f t="shared" si="9"/>
        <v>#NUM!</v>
      </c>
      <c r="Z11" t="e">
        <f t="shared" si="10"/>
        <v>#NUM!</v>
      </c>
      <c r="AA11" t="e">
        <f t="shared" si="11"/>
        <v>#NUM!</v>
      </c>
      <c r="AB11" t="e">
        <f t="shared" si="12"/>
        <v>#NUM!</v>
      </c>
      <c r="AC11" t="e">
        <f t="shared" si="13"/>
        <v>#NUM!</v>
      </c>
      <c r="AD11" t="e">
        <f t="shared" si="14"/>
        <v>#NUM!</v>
      </c>
      <c r="AE11" t="e">
        <f t="shared" si="15"/>
        <v>#NUM!</v>
      </c>
      <c r="AF11" t="e">
        <f t="shared" si="16"/>
        <v>#NUM!</v>
      </c>
      <c r="AG11" t="e">
        <f t="shared" si="17"/>
        <v>#NUM!</v>
      </c>
      <c r="AH11" t="e">
        <f t="shared" si="18"/>
        <v>#NUM!</v>
      </c>
      <c r="AI11" t="e">
        <f t="shared" si="19"/>
        <v>#NUM!</v>
      </c>
      <c r="AJ11" t="e">
        <f t="shared" si="20"/>
        <v>#NUM!</v>
      </c>
      <c r="AK11" t="e">
        <f t="shared" si="21"/>
        <v>#NUM!</v>
      </c>
      <c r="AL11" t="e">
        <f t="shared" si="22"/>
        <v>#NUM!</v>
      </c>
      <c r="AM11" t="e">
        <f t="shared" si="23"/>
        <v>#NUM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NUM!</v>
      </c>
      <c r="Y12" t="e">
        <f t="shared" si="9"/>
        <v>#NUM!</v>
      </c>
      <c r="Z12" t="e">
        <f t="shared" si="10"/>
        <v>#NUM!</v>
      </c>
      <c r="AA12" t="e">
        <f t="shared" si="11"/>
        <v>#NUM!</v>
      </c>
      <c r="AB12" t="e">
        <f t="shared" si="12"/>
        <v>#NUM!</v>
      </c>
      <c r="AC12" t="e">
        <f t="shared" si="13"/>
        <v>#NUM!</v>
      </c>
      <c r="AD12" t="e">
        <f t="shared" si="14"/>
        <v>#NUM!</v>
      </c>
      <c r="AE12" t="e">
        <f t="shared" si="15"/>
        <v>#NUM!</v>
      </c>
      <c r="AF12" t="e">
        <f t="shared" si="16"/>
        <v>#NUM!</v>
      </c>
      <c r="AG12" t="e">
        <f t="shared" si="17"/>
        <v>#NUM!</v>
      </c>
      <c r="AH12" t="e">
        <f t="shared" si="18"/>
        <v>#NUM!</v>
      </c>
      <c r="AI12" t="e">
        <f t="shared" si="19"/>
        <v>#NUM!</v>
      </c>
      <c r="AJ12" t="e">
        <f t="shared" si="20"/>
        <v>#NUM!</v>
      </c>
      <c r="AK12" t="e">
        <f t="shared" si="21"/>
        <v>#NUM!</v>
      </c>
      <c r="AL12" t="e">
        <f t="shared" si="22"/>
        <v>#NUM!</v>
      </c>
      <c r="AM12" t="e">
        <f t="shared" si="23"/>
        <v>#NUM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NUM!</v>
      </c>
      <c r="Y13" t="e">
        <f t="shared" si="9"/>
        <v>#NUM!</v>
      </c>
      <c r="Z13" t="e">
        <f t="shared" si="10"/>
        <v>#NUM!</v>
      </c>
      <c r="AA13" t="e">
        <f t="shared" si="11"/>
        <v>#NUM!</v>
      </c>
      <c r="AB13" t="e">
        <f t="shared" si="12"/>
        <v>#NUM!</v>
      </c>
      <c r="AC13" t="e">
        <f t="shared" si="13"/>
        <v>#NUM!</v>
      </c>
      <c r="AD13" t="e">
        <f t="shared" si="14"/>
        <v>#NUM!</v>
      </c>
      <c r="AE13" t="e">
        <f t="shared" si="15"/>
        <v>#NUM!</v>
      </c>
      <c r="AF13" t="e">
        <f t="shared" si="16"/>
        <v>#NUM!</v>
      </c>
      <c r="AG13" t="e">
        <f t="shared" si="17"/>
        <v>#NUM!</v>
      </c>
      <c r="AH13" t="e">
        <f t="shared" si="18"/>
        <v>#NUM!</v>
      </c>
      <c r="AI13" t="e">
        <f t="shared" si="19"/>
        <v>#NUM!</v>
      </c>
      <c r="AJ13" t="e">
        <f t="shared" si="20"/>
        <v>#NUM!</v>
      </c>
      <c r="AK13" t="e">
        <f t="shared" si="21"/>
        <v>#NUM!</v>
      </c>
      <c r="AL13" t="e">
        <f t="shared" si="22"/>
        <v>#NUM!</v>
      </c>
      <c r="AM13" t="e">
        <f t="shared" si="23"/>
        <v>#NUM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NUM!</v>
      </c>
      <c r="Y14" t="e">
        <f t="shared" si="9"/>
        <v>#NUM!</v>
      </c>
      <c r="Z14" t="e">
        <f t="shared" si="10"/>
        <v>#NUM!</v>
      </c>
      <c r="AA14" t="e">
        <f t="shared" si="11"/>
        <v>#NUM!</v>
      </c>
      <c r="AB14" t="e">
        <f t="shared" si="12"/>
        <v>#NUM!</v>
      </c>
      <c r="AC14" t="e">
        <f t="shared" si="13"/>
        <v>#NUM!</v>
      </c>
      <c r="AD14" t="e">
        <f t="shared" si="14"/>
        <v>#NUM!</v>
      </c>
      <c r="AE14" t="e">
        <f t="shared" si="15"/>
        <v>#NUM!</v>
      </c>
      <c r="AF14" t="e">
        <f t="shared" si="16"/>
        <v>#NUM!</v>
      </c>
      <c r="AG14" t="e">
        <f t="shared" si="17"/>
        <v>#NUM!</v>
      </c>
      <c r="AH14" t="e">
        <f t="shared" si="18"/>
        <v>#NUM!</v>
      </c>
      <c r="AI14" t="e">
        <f t="shared" si="19"/>
        <v>#NUM!</v>
      </c>
      <c r="AJ14" t="e">
        <f t="shared" si="20"/>
        <v>#NUM!</v>
      </c>
      <c r="AK14" t="e">
        <f t="shared" si="21"/>
        <v>#NUM!</v>
      </c>
      <c r="AL14" t="e">
        <f t="shared" si="22"/>
        <v>#NUM!</v>
      </c>
      <c r="AM14" t="e">
        <f t="shared" si="23"/>
        <v>#NUM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NUM!</v>
      </c>
      <c r="Y15" t="e">
        <f t="shared" si="9"/>
        <v>#NUM!</v>
      </c>
      <c r="Z15" t="e">
        <f t="shared" si="10"/>
        <v>#NUM!</v>
      </c>
      <c r="AA15" t="e">
        <f t="shared" si="11"/>
        <v>#NUM!</v>
      </c>
      <c r="AB15" t="e">
        <f t="shared" si="12"/>
        <v>#NUM!</v>
      </c>
      <c r="AC15" t="e">
        <f t="shared" si="13"/>
        <v>#NUM!</v>
      </c>
      <c r="AD15" t="e">
        <f t="shared" si="14"/>
        <v>#NUM!</v>
      </c>
      <c r="AE15" t="e">
        <f t="shared" si="15"/>
        <v>#NUM!</v>
      </c>
      <c r="AF15" t="e">
        <f t="shared" si="16"/>
        <v>#NUM!</v>
      </c>
      <c r="AG15" t="e">
        <f t="shared" si="17"/>
        <v>#NUM!</v>
      </c>
      <c r="AH15" t="e">
        <f t="shared" si="18"/>
        <v>#NUM!</v>
      </c>
      <c r="AI15" t="e">
        <f t="shared" si="19"/>
        <v>#NUM!</v>
      </c>
      <c r="AJ15" t="e">
        <f t="shared" si="20"/>
        <v>#NUM!</v>
      </c>
      <c r="AK15" t="e">
        <f t="shared" si="21"/>
        <v>#NUM!</v>
      </c>
      <c r="AL15" t="e">
        <f t="shared" si="22"/>
        <v>#NUM!</v>
      </c>
      <c r="AM15" t="e">
        <f t="shared" si="23"/>
        <v>#NUM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NUM!</v>
      </c>
      <c r="Y16" t="e">
        <f t="shared" si="9"/>
        <v>#NUM!</v>
      </c>
      <c r="Z16" t="e">
        <f t="shared" si="10"/>
        <v>#NUM!</v>
      </c>
      <c r="AA16" t="e">
        <f t="shared" si="11"/>
        <v>#NUM!</v>
      </c>
      <c r="AB16" t="e">
        <f t="shared" si="12"/>
        <v>#NUM!</v>
      </c>
      <c r="AC16" t="e">
        <f t="shared" si="13"/>
        <v>#NUM!</v>
      </c>
      <c r="AD16" t="e">
        <f t="shared" si="14"/>
        <v>#NUM!</v>
      </c>
      <c r="AE16" t="e">
        <f t="shared" si="15"/>
        <v>#NUM!</v>
      </c>
      <c r="AF16" t="e">
        <f t="shared" si="16"/>
        <v>#NUM!</v>
      </c>
      <c r="AG16" t="e">
        <f t="shared" si="17"/>
        <v>#NUM!</v>
      </c>
      <c r="AH16" t="e">
        <f t="shared" si="18"/>
        <v>#NUM!</v>
      </c>
      <c r="AI16" t="e">
        <f t="shared" si="19"/>
        <v>#NUM!</v>
      </c>
      <c r="AJ16" t="e">
        <f t="shared" si="20"/>
        <v>#NUM!</v>
      </c>
      <c r="AK16" t="e">
        <f t="shared" si="21"/>
        <v>#NUM!</v>
      </c>
      <c r="AL16" t="e">
        <f t="shared" si="22"/>
        <v>#NUM!</v>
      </c>
      <c r="AM16" t="e">
        <f t="shared" si="23"/>
        <v>#NUM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NUM!</v>
      </c>
      <c r="Y17" t="e">
        <f t="shared" si="9"/>
        <v>#NUM!</v>
      </c>
      <c r="Z17" t="e">
        <f t="shared" si="10"/>
        <v>#NUM!</v>
      </c>
      <c r="AA17" t="e">
        <f t="shared" si="11"/>
        <v>#NUM!</v>
      </c>
      <c r="AB17" t="e">
        <f t="shared" si="12"/>
        <v>#NUM!</v>
      </c>
      <c r="AC17" t="e">
        <f t="shared" si="13"/>
        <v>#NUM!</v>
      </c>
      <c r="AD17" t="e">
        <f t="shared" si="14"/>
        <v>#NUM!</v>
      </c>
      <c r="AE17" t="e">
        <f t="shared" si="15"/>
        <v>#NUM!</v>
      </c>
      <c r="AF17" t="e">
        <f t="shared" si="16"/>
        <v>#NUM!</v>
      </c>
      <c r="AG17" t="e">
        <f t="shared" si="17"/>
        <v>#NUM!</v>
      </c>
      <c r="AH17" t="e">
        <f t="shared" si="18"/>
        <v>#NUM!</v>
      </c>
      <c r="AI17" t="e">
        <f t="shared" si="19"/>
        <v>#NUM!</v>
      </c>
      <c r="AJ17" t="e">
        <f t="shared" si="20"/>
        <v>#NUM!</v>
      </c>
      <c r="AK17" t="e">
        <f t="shared" si="21"/>
        <v>#NUM!</v>
      </c>
      <c r="AL17" t="e">
        <f t="shared" si="22"/>
        <v>#NUM!</v>
      </c>
      <c r="AM17" t="e">
        <f t="shared" si="23"/>
        <v>#NUM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NUM!</v>
      </c>
      <c r="Y18" t="e">
        <f t="shared" si="9"/>
        <v>#NUM!</v>
      </c>
      <c r="Z18" t="e">
        <f t="shared" si="10"/>
        <v>#NUM!</v>
      </c>
      <c r="AA18" t="e">
        <f t="shared" si="11"/>
        <v>#NUM!</v>
      </c>
      <c r="AB18" t="e">
        <f t="shared" si="12"/>
        <v>#NUM!</v>
      </c>
      <c r="AC18" t="e">
        <f t="shared" si="13"/>
        <v>#NUM!</v>
      </c>
      <c r="AD18" t="e">
        <f t="shared" si="14"/>
        <v>#NUM!</v>
      </c>
      <c r="AE18" t="e">
        <f t="shared" si="15"/>
        <v>#NUM!</v>
      </c>
      <c r="AF18" t="e">
        <f t="shared" si="16"/>
        <v>#NUM!</v>
      </c>
      <c r="AG18" t="e">
        <f t="shared" si="17"/>
        <v>#NUM!</v>
      </c>
      <c r="AH18" t="e">
        <f t="shared" si="18"/>
        <v>#NUM!</v>
      </c>
      <c r="AI18" t="e">
        <f t="shared" si="19"/>
        <v>#NUM!</v>
      </c>
      <c r="AJ18" t="e">
        <f t="shared" si="20"/>
        <v>#NUM!</v>
      </c>
      <c r="AK18" t="e">
        <f t="shared" si="21"/>
        <v>#NUM!</v>
      </c>
      <c r="AL18" t="e">
        <f t="shared" si="22"/>
        <v>#NUM!</v>
      </c>
      <c r="AM18" t="e">
        <f t="shared" si="23"/>
        <v>#NUM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 t="e">
        <f t="shared" ref="B20:R20" si="28">B4/B4</f>
        <v>#DIV/0!</v>
      </c>
      <c r="C20" t="e">
        <f t="shared" si="28"/>
        <v>#DIV/0!</v>
      </c>
      <c r="D20" t="e">
        <f t="shared" si="28"/>
        <v>#DIV/0!</v>
      </c>
      <c r="E20" t="e">
        <f t="shared" si="28"/>
        <v>#DIV/0!</v>
      </c>
      <c r="F20" t="e">
        <f t="shared" si="28"/>
        <v>#DIV/0!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 t="e">
        <f t="shared" ref="AM20:AM34" si="29">B4*B20</f>
        <v>#DIV/0!</v>
      </c>
      <c r="AN20" t="e">
        <f>IFERROR(AM20, NA())</f>
        <v>#N/A</v>
      </c>
      <c r="AO20" t="e">
        <f>IFERROR(X4, NA())</f>
        <v>#N/A</v>
      </c>
      <c r="AP20" t="e">
        <f t="shared" ref="AP20:BD34" si="30">IFERROR(Y4, NA())</f>
        <v>#N/A</v>
      </c>
      <c r="AQ20" t="e">
        <f t="shared" si="30"/>
        <v>#N/A</v>
      </c>
      <c r="AR20" t="e">
        <f t="shared" si="30"/>
        <v>#N/A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 t="e">
        <f t="shared" ref="BE20:BE34" si="31">IFERROR(AO52,NA())</f>
        <v>#N/A</v>
      </c>
      <c r="BF20" t="e">
        <f t="shared" ref="BF20:BF34" si="32">IFERROR(AP52,NA())</f>
        <v>#N/A</v>
      </c>
      <c r="BG20" t="e">
        <f t="shared" ref="BG20:BG34" si="33">IFERROR(AQ52,NA())</f>
        <v>#N/A</v>
      </c>
      <c r="BH20" t="e">
        <f t="shared" ref="BH20:BH34" si="34">IFERROR(AR52,NA())</f>
        <v>#N/A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 t="e">
        <f t="shared" ref="B21:R21" si="47">B5/B5</f>
        <v>#DIV/0!</v>
      </c>
      <c r="C21" t="e">
        <f t="shared" si="47"/>
        <v>#DIV/0!</v>
      </c>
      <c r="D21" t="e">
        <f t="shared" si="47"/>
        <v>#DIV/0!</v>
      </c>
      <c r="E21" t="e">
        <f t="shared" si="47"/>
        <v>#DIV/0!</v>
      </c>
      <c r="F21" t="e">
        <f t="shared" si="47"/>
        <v>#DIV/0!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 t="e">
        <f t="shared" ref="W21:W35" si="48">C4*C20</f>
        <v>#DIV/0!</v>
      </c>
      <c r="X21" t="e">
        <f>IFERROR(W21, NA())</f>
        <v>#N/A</v>
      </c>
      <c r="Y21" t="e">
        <f>AO20</f>
        <v>#N/A</v>
      </c>
      <c r="AA21" t="e">
        <f t="shared" ref="AA21:AA35" si="49">X4-C4</f>
        <v>#NUM!</v>
      </c>
      <c r="AB21" t="str">
        <f>IFERROR(AA21,"")</f>
        <v/>
      </c>
      <c r="AC21">
        <v>1</v>
      </c>
      <c r="AM21" t="e">
        <f t="shared" si="29"/>
        <v>#DIV/0!</v>
      </c>
      <c r="AN21" t="e">
        <f t="shared" ref="AN21:AN34" si="50">IFERROR(AM21, NA())</f>
        <v>#N/A</v>
      </c>
      <c r="AO21" t="e">
        <f t="shared" ref="AO21:AO34" si="51">IFERROR(X5, NA())</f>
        <v>#N/A</v>
      </c>
      <c r="AP21" t="e">
        <f t="shared" si="30"/>
        <v>#N/A</v>
      </c>
      <c r="AQ21" t="e">
        <f t="shared" si="30"/>
        <v>#N/A</v>
      </c>
      <c r="AR21" t="e">
        <f t="shared" si="30"/>
        <v>#N/A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 t="e">
        <f t="shared" si="31"/>
        <v>#N/A</v>
      </c>
      <c r="BF21" t="e">
        <f t="shared" si="32"/>
        <v>#N/A</v>
      </c>
      <c r="BG21" t="e">
        <f t="shared" si="33"/>
        <v>#N/A</v>
      </c>
      <c r="BH21" t="e">
        <f t="shared" si="34"/>
        <v>#N/A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 t="e">
        <f t="shared" ref="B22:R22" si="52">B6/B6</f>
        <v>#DIV/0!</v>
      </c>
      <c r="C22" t="e">
        <f t="shared" si="52"/>
        <v>#DIV/0!</v>
      </c>
      <c r="D22" t="e">
        <f t="shared" si="52"/>
        <v>#DIV/0!</v>
      </c>
      <c r="E22" t="e">
        <f t="shared" si="52"/>
        <v>#DIV/0!</v>
      </c>
      <c r="F22" t="e">
        <f t="shared" si="52"/>
        <v>#DIV/0!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 t="e">
        <f t="shared" si="48"/>
        <v>#DIV/0!</v>
      </c>
      <c r="X22" t="e">
        <f>IFERROR(W22, NA())</f>
        <v>#N/A</v>
      </c>
      <c r="Y22" t="e">
        <f t="shared" ref="Y22:Y34" si="53">AO21</f>
        <v>#N/A</v>
      </c>
      <c r="AA22" t="e">
        <f t="shared" si="49"/>
        <v>#NUM!</v>
      </c>
      <c r="AB22" t="str">
        <f t="shared" ref="AB22:AB85" si="54">IFERROR(AA22,"")</f>
        <v/>
      </c>
      <c r="AC22">
        <v>1</v>
      </c>
      <c r="AM22" t="e">
        <f t="shared" si="29"/>
        <v>#DIV/0!</v>
      </c>
      <c r="AN22" t="e">
        <f t="shared" si="50"/>
        <v>#N/A</v>
      </c>
      <c r="AO22" t="e">
        <f t="shared" si="51"/>
        <v>#N/A</v>
      </c>
      <c r="AP22" t="e">
        <f t="shared" si="30"/>
        <v>#N/A</v>
      </c>
      <c r="AQ22" t="e">
        <f t="shared" si="30"/>
        <v>#N/A</v>
      </c>
      <c r="AR22" t="e">
        <f t="shared" si="30"/>
        <v>#N/A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 t="e">
        <f t="shared" si="31"/>
        <v>#N/A</v>
      </c>
      <c r="BF22" t="e">
        <f t="shared" si="32"/>
        <v>#N/A</v>
      </c>
      <c r="BG22" t="e">
        <f t="shared" si="33"/>
        <v>#N/A</v>
      </c>
      <c r="BH22" t="e">
        <f t="shared" si="34"/>
        <v>#N/A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 t="e">
        <f t="shared" ref="B23:R23" si="55">B7/B7</f>
        <v>#DIV/0!</v>
      </c>
      <c r="C23" t="e">
        <f t="shared" si="55"/>
        <v>#DIV/0!</v>
      </c>
      <c r="D23" t="e">
        <f t="shared" si="55"/>
        <v>#DIV/0!</v>
      </c>
      <c r="E23" t="e">
        <f t="shared" si="55"/>
        <v>#DIV/0!</v>
      </c>
      <c r="F23" t="e">
        <f t="shared" si="55"/>
        <v>#DIV/0!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 t="e">
        <f t="shared" si="48"/>
        <v>#DIV/0!</v>
      </c>
      <c r="X23" t="e">
        <f>IFERROR(W23, NA())</f>
        <v>#N/A</v>
      </c>
      <c r="Y23" t="e">
        <f t="shared" si="53"/>
        <v>#N/A</v>
      </c>
      <c r="AA23" t="e">
        <f t="shared" si="49"/>
        <v>#NUM!</v>
      </c>
      <c r="AB23" t="str">
        <f t="shared" si="54"/>
        <v/>
      </c>
      <c r="AC23">
        <v>1</v>
      </c>
      <c r="AM23" t="e">
        <f t="shared" si="29"/>
        <v>#DIV/0!</v>
      </c>
      <c r="AN23" t="e">
        <f t="shared" si="50"/>
        <v>#N/A</v>
      </c>
      <c r="AO23" t="e">
        <f t="shared" si="51"/>
        <v>#N/A</v>
      </c>
      <c r="AP23" t="e">
        <f t="shared" si="30"/>
        <v>#N/A</v>
      </c>
      <c r="AQ23" t="e">
        <f t="shared" si="30"/>
        <v>#N/A</v>
      </c>
      <c r="AR23" t="e">
        <f t="shared" si="30"/>
        <v>#N/A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 t="e">
        <f t="shared" si="31"/>
        <v>#N/A</v>
      </c>
      <c r="BF23" t="e">
        <f t="shared" si="32"/>
        <v>#N/A</v>
      </c>
      <c r="BG23" t="e">
        <f t="shared" si="33"/>
        <v>#N/A</v>
      </c>
      <c r="BH23" t="e">
        <f t="shared" si="34"/>
        <v>#N/A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 t="e">
        <f t="shared" si="48"/>
        <v>#DIV/0!</v>
      </c>
      <c r="X24" t="e">
        <f>IFERROR(W24, NA())</f>
        <v>#N/A</v>
      </c>
      <c r="Y24" t="e">
        <f t="shared" si="53"/>
        <v>#N/A</v>
      </c>
      <c r="AA24" t="e">
        <f t="shared" si="49"/>
        <v>#NUM!</v>
      </c>
      <c r="AB24" t="str">
        <f t="shared" si="54"/>
        <v/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NUM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NUM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NUM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NUM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NUM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NUM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NUM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NUM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NUM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NUM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NUM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0</v>
      </c>
      <c r="D36">
        <f t="shared" si="68"/>
        <v>0</v>
      </c>
      <c r="E36">
        <f t="shared" si="68"/>
        <v>0</v>
      </c>
      <c r="F36">
        <f t="shared" si="68"/>
        <v>0</v>
      </c>
      <c r="G36">
        <f t="shared" si="68"/>
        <v>0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 t="e">
        <f t="shared" ref="W36:W50" si="69">D4*D20</f>
        <v>#DIV/0!</v>
      </c>
      <c r="X36" t="e">
        <f t="shared" si="58"/>
        <v>#N/A</v>
      </c>
      <c r="Y36" t="e">
        <f>AP20</f>
        <v>#N/A</v>
      </c>
      <c r="AA36" t="e">
        <f t="shared" ref="AA36:AA50" si="70">Y4-D4</f>
        <v>#NUM!</v>
      </c>
      <c r="AB36" t="str">
        <f t="shared" si="54"/>
        <v/>
      </c>
      <c r="AC36">
        <v>1</v>
      </c>
      <c r="AN36" t="e">
        <f t="shared" ref="AN36:AN50" si="71">1/AN20</f>
        <v>#N/A</v>
      </c>
      <c r="AO36" t="e">
        <f t="shared" ref="AO36:BT44" si="72">1/AO20</f>
        <v>#N/A</v>
      </c>
      <c r="AP36" t="e">
        <f t="shared" si="72"/>
        <v>#N/A</v>
      </c>
      <c r="AQ36" t="e">
        <f t="shared" si="72"/>
        <v>#N/A</v>
      </c>
      <c r="AR36" t="e">
        <f t="shared" si="72"/>
        <v>#N/A</v>
      </c>
      <c r="AS36" t="e">
        <f t="shared" si="72"/>
        <v>#N/A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 t="e">
        <f t="shared" si="72"/>
        <v>#N/A</v>
      </c>
      <c r="BF36" t="e">
        <f t="shared" si="72"/>
        <v>#N/A</v>
      </c>
      <c r="BG36" t="e">
        <f t="shared" si="72"/>
        <v>#N/A</v>
      </c>
      <c r="BH36" t="e">
        <f t="shared" si="72"/>
        <v>#N/A</v>
      </c>
      <c r="BI36" t="e">
        <f t="shared" si="72"/>
        <v>#N/A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0</v>
      </c>
      <c r="D37">
        <f t="shared" si="73"/>
        <v>0</v>
      </c>
      <c r="E37">
        <f t="shared" si="73"/>
        <v>0</v>
      </c>
      <c r="F37">
        <f t="shared" si="73"/>
        <v>0</v>
      </c>
      <c r="G37">
        <f t="shared" si="73"/>
        <v>0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 t="e">
        <f t="shared" si="69"/>
        <v>#DIV/0!</v>
      </c>
      <c r="X37" t="e">
        <f t="shared" si="58"/>
        <v>#N/A</v>
      </c>
      <c r="Y37" t="e">
        <f t="shared" ref="Y37:Y49" si="74">AP21</f>
        <v>#N/A</v>
      </c>
      <c r="AA37" t="e">
        <f t="shared" si="70"/>
        <v>#NUM!</v>
      </c>
      <c r="AB37" t="str">
        <f t="shared" si="54"/>
        <v/>
      </c>
      <c r="AC37">
        <v>1</v>
      </c>
      <c r="AN37" t="e">
        <f t="shared" si="71"/>
        <v>#N/A</v>
      </c>
      <c r="AO37" t="e">
        <f t="shared" ref="AO37:BC37" si="75">1/AO21</f>
        <v>#N/A</v>
      </c>
      <c r="AP37" t="e">
        <f t="shared" si="75"/>
        <v>#N/A</v>
      </c>
      <c r="AQ37" t="e">
        <f t="shared" si="75"/>
        <v>#N/A</v>
      </c>
      <c r="AR37" t="e">
        <f t="shared" si="75"/>
        <v>#N/A</v>
      </c>
      <c r="AS37" t="e">
        <f t="shared" si="75"/>
        <v>#N/A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 t="e">
        <f t="shared" si="72"/>
        <v>#N/A</v>
      </c>
      <c r="BF37" t="e">
        <f t="shared" si="72"/>
        <v>#N/A</v>
      </c>
      <c r="BG37" t="e">
        <f t="shared" si="72"/>
        <v>#N/A</v>
      </c>
      <c r="BH37" t="e">
        <f t="shared" si="72"/>
        <v>#N/A</v>
      </c>
      <c r="BI37" t="e">
        <f t="shared" si="72"/>
        <v>#N/A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0</v>
      </c>
      <c r="D38">
        <f t="shared" si="76"/>
        <v>0</v>
      </c>
      <c r="E38">
        <f t="shared" si="76"/>
        <v>0</v>
      </c>
      <c r="F38">
        <f t="shared" si="76"/>
        <v>0</v>
      </c>
      <c r="G38">
        <f t="shared" si="76"/>
        <v>0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 t="e">
        <f t="shared" si="69"/>
        <v>#DIV/0!</v>
      </c>
      <c r="X38" t="e">
        <f t="shared" si="58"/>
        <v>#N/A</v>
      </c>
      <c r="Y38" t="e">
        <f t="shared" si="74"/>
        <v>#N/A</v>
      </c>
      <c r="AA38" t="e">
        <f t="shared" si="70"/>
        <v>#NUM!</v>
      </c>
      <c r="AB38" t="str">
        <f t="shared" si="54"/>
        <v/>
      </c>
      <c r="AC38">
        <v>1</v>
      </c>
      <c r="AN38" t="e">
        <f t="shared" si="71"/>
        <v>#N/A</v>
      </c>
      <c r="AO38" t="e">
        <f t="shared" si="72"/>
        <v>#N/A</v>
      </c>
      <c r="AP38" t="e">
        <f t="shared" si="72"/>
        <v>#N/A</v>
      </c>
      <c r="AQ38" t="e">
        <f t="shared" si="72"/>
        <v>#N/A</v>
      </c>
      <c r="AR38" t="e">
        <f t="shared" si="72"/>
        <v>#N/A</v>
      </c>
      <c r="AS38" t="e">
        <f t="shared" si="72"/>
        <v>#N/A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 t="e">
        <f t="shared" si="72"/>
        <v>#N/A</v>
      </c>
      <c r="BF38" t="e">
        <f t="shared" si="72"/>
        <v>#N/A</v>
      </c>
      <c r="BG38" t="e">
        <f t="shared" si="72"/>
        <v>#N/A</v>
      </c>
      <c r="BH38" t="e">
        <f t="shared" si="72"/>
        <v>#N/A</v>
      </c>
      <c r="BI38" t="e">
        <f t="shared" si="72"/>
        <v>#N/A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0</v>
      </c>
      <c r="D39">
        <f t="shared" si="77"/>
        <v>0</v>
      </c>
      <c r="E39">
        <f t="shared" si="77"/>
        <v>0</v>
      </c>
      <c r="F39">
        <f t="shared" si="77"/>
        <v>0</v>
      </c>
      <c r="G39">
        <f t="shared" si="77"/>
        <v>0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 t="e">
        <f t="shared" si="69"/>
        <v>#DIV/0!</v>
      </c>
      <c r="X39" t="e">
        <f t="shared" si="58"/>
        <v>#N/A</v>
      </c>
      <c r="Y39" t="e">
        <f t="shared" si="74"/>
        <v>#N/A</v>
      </c>
      <c r="AA39" t="e">
        <f t="shared" si="70"/>
        <v>#NUM!</v>
      </c>
      <c r="AB39" t="str">
        <f t="shared" si="54"/>
        <v/>
      </c>
      <c r="AC39">
        <v>1</v>
      </c>
      <c r="AN39" t="e">
        <f t="shared" si="71"/>
        <v>#N/A</v>
      </c>
      <c r="AO39" t="e">
        <f t="shared" si="72"/>
        <v>#N/A</v>
      </c>
      <c r="AP39" t="e">
        <f t="shared" si="72"/>
        <v>#N/A</v>
      </c>
      <c r="AQ39" t="e">
        <f t="shared" si="72"/>
        <v>#N/A</v>
      </c>
      <c r="AR39" t="e">
        <f t="shared" si="72"/>
        <v>#N/A</v>
      </c>
      <c r="AS39" t="e">
        <f t="shared" si="72"/>
        <v>#N/A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 t="e">
        <f t="shared" si="72"/>
        <v>#N/A</v>
      </c>
      <c r="BF39" t="e">
        <f t="shared" si="72"/>
        <v>#N/A</v>
      </c>
      <c r="BG39" t="e">
        <f t="shared" si="72"/>
        <v>#N/A</v>
      </c>
      <c r="BH39" t="e">
        <f t="shared" si="72"/>
        <v>#N/A</v>
      </c>
      <c r="BI39" t="e">
        <f t="shared" si="72"/>
        <v>#N/A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NUM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NUM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NUM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NUM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NUM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NUM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NUM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NUM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NUM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NUM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NUM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 t="e">
        <f>E4*E20</f>
        <v>#DIV/0!</v>
      </c>
      <c r="X51" t="e">
        <f t="shared" si="58"/>
        <v>#N/A</v>
      </c>
      <c r="Y51" t="e">
        <f>AQ20</f>
        <v>#N/A</v>
      </c>
      <c r="AA51" t="e">
        <f t="shared" ref="AA51:AA65" si="90">Z4-E4</f>
        <v>#NUM!</v>
      </c>
      <c r="AB51" t="str">
        <f t="shared" si="54"/>
        <v/>
      </c>
      <c r="AC51">
        <v>1</v>
      </c>
    </row>
    <row r="52" spans="1:72">
      <c r="A52" s="4" t="s">
        <v>54</v>
      </c>
      <c r="B52">
        <f>SUM(B36:R50)</f>
        <v>0</v>
      </c>
      <c r="W52" t="e">
        <f t="shared" ref="W52:W65" si="91">E5*E21</f>
        <v>#DIV/0!</v>
      </c>
      <c r="X52" t="e">
        <f t="shared" si="58"/>
        <v>#N/A</v>
      </c>
      <c r="Y52" t="e">
        <f t="shared" ref="Y52:Y65" si="92">AQ21</f>
        <v>#N/A</v>
      </c>
      <c r="AA52" t="e">
        <f t="shared" si="90"/>
        <v>#NUM!</v>
      </c>
      <c r="AB52" t="str">
        <f t="shared" si="54"/>
        <v/>
      </c>
      <c r="AC52">
        <v>1</v>
      </c>
      <c r="AO52" t="e">
        <f t="shared" ref="AO52:AO66" si="93">C4*C20</f>
        <v>#DIV/0!</v>
      </c>
      <c r="AP52" t="e">
        <f t="shared" ref="AP52:AP66" si="94">D4*D20</f>
        <v>#DIV/0!</v>
      </c>
      <c r="AQ52" t="e">
        <f t="shared" ref="AQ52:AQ66" si="95">E4*E20</f>
        <v>#DIV/0!</v>
      </c>
      <c r="AR52" t="e">
        <f t="shared" ref="AR52:AR66" si="96">F4*F20</f>
        <v>#DIV/0!</v>
      </c>
      <c r="AS52" t="e">
        <f t="shared" ref="AS52:AS66" si="97">G4*G20</f>
        <v>#DIV/0!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 t="e">
        <f t="shared" si="91"/>
        <v>#DIV/0!</v>
      </c>
      <c r="X53" t="e">
        <f t="shared" si="58"/>
        <v>#N/A</v>
      </c>
      <c r="Y53" t="e">
        <f t="shared" si="92"/>
        <v>#N/A</v>
      </c>
      <c r="AA53" t="e">
        <f t="shared" si="90"/>
        <v>#NUM!</v>
      </c>
      <c r="AB53" t="str">
        <f t="shared" si="54"/>
        <v/>
      </c>
      <c r="AC53">
        <v>1</v>
      </c>
      <c r="AO53" t="e">
        <f t="shared" si="93"/>
        <v>#DIV/0!</v>
      </c>
      <c r="AP53" t="e">
        <f t="shared" si="94"/>
        <v>#DIV/0!</v>
      </c>
      <c r="AQ53" t="e">
        <f t="shared" si="95"/>
        <v>#DIV/0!</v>
      </c>
      <c r="AR53" t="e">
        <f t="shared" si="96"/>
        <v>#DIV/0!</v>
      </c>
      <c r="AS53" t="e">
        <f t="shared" si="97"/>
        <v>#DIV/0!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 t="e">
        <f t="shared" si="91"/>
        <v>#DIV/0!</v>
      </c>
      <c r="X54" t="e">
        <f t="shared" si="58"/>
        <v>#N/A</v>
      </c>
      <c r="Y54" t="e">
        <f t="shared" si="92"/>
        <v>#N/A</v>
      </c>
      <c r="AA54" t="e">
        <f t="shared" si="90"/>
        <v>#NUM!</v>
      </c>
      <c r="AB54" t="str">
        <f t="shared" si="54"/>
        <v/>
      </c>
      <c r="AC54">
        <v>1</v>
      </c>
      <c r="AO54" t="e">
        <f t="shared" si="93"/>
        <v>#DIV/0!</v>
      </c>
      <c r="AP54" t="e">
        <f t="shared" si="94"/>
        <v>#DIV/0!</v>
      </c>
      <c r="AQ54" t="e">
        <f t="shared" si="95"/>
        <v>#DIV/0!</v>
      </c>
      <c r="AR54" t="e">
        <f t="shared" si="96"/>
        <v>#DIV/0!</v>
      </c>
      <c r="AS54" t="e">
        <f t="shared" si="97"/>
        <v>#DIV/0!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NUM!</v>
      </c>
      <c r="AB55" t="str">
        <f t="shared" si="54"/>
        <v/>
      </c>
      <c r="AC55">
        <v>1</v>
      </c>
      <c r="AO55" t="e">
        <f t="shared" si="93"/>
        <v>#DIV/0!</v>
      </c>
      <c r="AP55" t="e">
        <f t="shared" si="94"/>
        <v>#DIV/0!</v>
      </c>
      <c r="AQ55" t="e">
        <f t="shared" si="95"/>
        <v>#DIV/0!</v>
      </c>
      <c r="AR55" t="e">
        <f t="shared" si="96"/>
        <v>#DIV/0!</v>
      </c>
      <c r="AS55" t="e">
        <f t="shared" si="97"/>
        <v>#DIV/0!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NUM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NUM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NUM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NUM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NUM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NUM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NUM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NUM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NUM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NUM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 t="e">
        <f>F4*F20</f>
        <v>#DIV/0!</v>
      </c>
      <c r="X66" t="e">
        <f t="shared" si="58"/>
        <v>#N/A</v>
      </c>
      <c r="Y66" t="e">
        <f>AR20</f>
        <v>#N/A</v>
      </c>
      <c r="AA66" t="e">
        <f t="shared" ref="AA66:AA80" si="109">AA4-F4</f>
        <v>#NUM!</v>
      </c>
      <c r="AB66" t="str">
        <f t="shared" si="54"/>
        <v/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 t="e">
        <f t="shared" ref="W67:W80" si="110">F5*F21</f>
        <v>#DIV/0!</v>
      </c>
      <c r="X67" t="e">
        <f t="shared" si="58"/>
        <v>#N/A</v>
      </c>
      <c r="Y67" t="e">
        <f t="shared" ref="Y67:Y80" si="111">AR21</f>
        <v>#N/A</v>
      </c>
      <c r="AA67" t="e">
        <f t="shared" si="109"/>
        <v>#NUM!</v>
      </c>
      <c r="AB67" t="str">
        <f t="shared" si="54"/>
        <v/>
      </c>
      <c r="AC67">
        <v>1</v>
      </c>
    </row>
    <row r="68" spans="23:74" ht="15" thickBot="1">
      <c r="W68" t="e">
        <f t="shared" si="110"/>
        <v>#DIV/0!</v>
      </c>
      <c r="X68" t="e">
        <f t="shared" si="58"/>
        <v>#N/A</v>
      </c>
      <c r="Y68" t="e">
        <f t="shared" si="111"/>
        <v>#N/A</v>
      </c>
      <c r="AA68" t="e">
        <f t="shared" si="109"/>
        <v>#NUM!</v>
      </c>
      <c r="AB68" t="str">
        <f t="shared" si="54"/>
        <v/>
      </c>
      <c r="AC68">
        <v>1</v>
      </c>
      <c r="AO68" t="s">
        <v>103</v>
      </c>
      <c r="AP68" s="76">
        <f>C3</f>
        <v>0</v>
      </c>
      <c r="AQ68" s="76">
        <f t="shared" ref="AQ68:BE68" si="112">D3</f>
        <v>0</v>
      </c>
      <c r="AR68" s="76">
        <f t="shared" si="112"/>
        <v>0</v>
      </c>
      <c r="AS68" s="76">
        <f t="shared" si="112"/>
        <v>0</v>
      </c>
      <c r="AT68" s="76">
        <f t="shared" si="112"/>
        <v>0</v>
      </c>
      <c r="AU68" s="76">
        <f t="shared" si="112"/>
        <v>0</v>
      </c>
      <c r="AV68" s="76">
        <f t="shared" si="112"/>
        <v>0</v>
      </c>
      <c r="AW68" s="76">
        <f t="shared" si="112"/>
        <v>0</v>
      </c>
      <c r="AX68" s="76">
        <f t="shared" si="112"/>
        <v>0</v>
      </c>
      <c r="AY68" s="76">
        <f t="shared" si="112"/>
        <v>0</v>
      </c>
      <c r="AZ68" s="76">
        <f t="shared" si="112"/>
        <v>0</v>
      </c>
      <c r="BA68" s="76">
        <f t="shared" si="112"/>
        <v>0</v>
      </c>
      <c r="BB68" s="76">
        <f t="shared" si="112"/>
        <v>0</v>
      </c>
      <c r="BC68" s="76">
        <f t="shared" si="112"/>
        <v>0</v>
      </c>
      <c r="BD68" s="76">
        <f t="shared" si="112"/>
        <v>0</v>
      </c>
      <c r="BE68" s="76">
        <f t="shared" si="112"/>
        <v>0</v>
      </c>
      <c r="BF68" s="76">
        <f>AP68</f>
        <v>0</v>
      </c>
      <c r="BG68" s="76">
        <f t="shared" ref="BG68:BU68" si="113">AQ68</f>
        <v>0</v>
      </c>
      <c r="BH68" s="76">
        <f t="shared" si="113"/>
        <v>0</v>
      </c>
      <c r="BI68" s="76">
        <f t="shared" si="113"/>
        <v>0</v>
      </c>
      <c r="BJ68" s="76">
        <f t="shared" si="113"/>
        <v>0</v>
      </c>
      <c r="BK68" s="76">
        <f t="shared" si="113"/>
        <v>0</v>
      </c>
      <c r="BL68" s="76">
        <f t="shared" si="113"/>
        <v>0</v>
      </c>
      <c r="BM68" s="76">
        <f t="shared" si="113"/>
        <v>0</v>
      </c>
      <c r="BN68" s="76">
        <f t="shared" si="113"/>
        <v>0</v>
      </c>
      <c r="BO68" s="76">
        <f t="shared" si="113"/>
        <v>0</v>
      </c>
      <c r="BP68" s="76">
        <f t="shared" si="113"/>
        <v>0</v>
      </c>
      <c r="BQ68" s="76">
        <f t="shared" si="113"/>
        <v>0</v>
      </c>
      <c r="BR68" s="76">
        <f t="shared" si="113"/>
        <v>0</v>
      </c>
      <c r="BS68" s="76">
        <f t="shared" si="113"/>
        <v>0</v>
      </c>
      <c r="BT68" s="76">
        <f t="shared" si="113"/>
        <v>0</v>
      </c>
      <c r="BU68" s="76">
        <f t="shared" si="113"/>
        <v>0</v>
      </c>
    </row>
    <row r="69" spans="23:74">
      <c r="W69" t="e">
        <f t="shared" si="110"/>
        <v>#DIV/0!</v>
      </c>
      <c r="X69" t="e">
        <f t="shared" si="58"/>
        <v>#N/A</v>
      </c>
      <c r="Y69" t="e">
        <f t="shared" si="111"/>
        <v>#N/A</v>
      </c>
      <c r="AA69" t="e">
        <f t="shared" si="109"/>
        <v>#NUM!</v>
      </c>
      <c r="AB69" t="str">
        <f t="shared" si="54"/>
        <v/>
      </c>
      <c r="AC69">
        <v>1</v>
      </c>
      <c r="AN69">
        <v>1</v>
      </c>
      <c r="AO69" t="e">
        <f>AN36</f>
        <v>#N/A</v>
      </c>
      <c r="AP69" t="e">
        <f t="shared" ref="AP69:BU77" si="114">AO36</f>
        <v>#N/A</v>
      </c>
      <c r="AQ69" t="e">
        <f t="shared" si="114"/>
        <v>#N/A</v>
      </c>
      <c r="AR69" t="e">
        <f t="shared" si="114"/>
        <v>#N/A</v>
      </c>
      <c r="AS69" t="e">
        <f t="shared" si="114"/>
        <v>#N/A</v>
      </c>
      <c r="AT69" t="e">
        <f t="shared" si="114"/>
        <v>#N/A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 t="e">
        <f t="shared" si="114"/>
        <v>#N/A</v>
      </c>
      <c r="BG69" t="e">
        <f t="shared" si="114"/>
        <v>#N/A</v>
      </c>
      <c r="BH69" t="e">
        <f t="shared" si="114"/>
        <v>#N/A</v>
      </c>
      <c r="BI69" t="e">
        <f t="shared" si="114"/>
        <v>#N/A</v>
      </c>
      <c r="BJ69" t="e">
        <f t="shared" si="114"/>
        <v>#N/A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NUM!</v>
      </c>
      <c r="AB70" t="str">
        <f t="shared" si="54"/>
        <v/>
      </c>
      <c r="AC70">
        <v>1</v>
      </c>
      <c r="AN70">
        <v>2</v>
      </c>
      <c r="AO70" t="e">
        <f t="shared" ref="AO70:BD83" si="115">AN37</f>
        <v>#N/A</v>
      </c>
      <c r="AP70" t="e">
        <f t="shared" si="115"/>
        <v>#N/A</v>
      </c>
      <c r="AQ70" t="e">
        <f t="shared" si="115"/>
        <v>#N/A</v>
      </c>
      <c r="AR70" t="e">
        <f t="shared" si="115"/>
        <v>#N/A</v>
      </c>
      <c r="AS70" t="e">
        <f t="shared" si="115"/>
        <v>#N/A</v>
      </c>
      <c r="AT70" t="e">
        <f t="shared" si="115"/>
        <v>#N/A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 t="e">
        <f t="shared" si="114"/>
        <v>#N/A</v>
      </c>
      <c r="BG70" t="e">
        <f t="shared" si="114"/>
        <v>#N/A</v>
      </c>
      <c r="BH70" t="e">
        <f t="shared" si="114"/>
        <v>#N/A</v>
      </c>
      <c r="BI70" t="e">
        <f t="shared" si="114"/>
        <v>#N/A</v>
      </c>
      <c r="BJ70" t="e">
        <f t="shared" si="114"/>
        <v>#N/A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NUM!</v>
      </c>
      <c r="AB71" t="str">
        <f t="shared" si="54"/>
        <v/>
      </c>
      <c r="AC71">
        <v>1</v>
      </c>
      <c r="AN71">
        <v>3</v>
      </c>
      <c r="AO71" t="e">
        <f t="shared" si="115"/>
        <v>#N/A</v>
      </c>
      <c r="AP71" t="e">
        <f t="shared" si="114"/>
        <v>#N/A</v>
      </c>
      <c r="AQ71" t="e">
        <f t="shared" si="114"/>
        <v>#N/A</v>
      </c>
      <c r="AR71" t="e">
        <f t="shared" si="114"/>
        <v>#N/A</v>
      </c>
      <c r="AS71" t="e">
        <f t="shared" si="114"/>
        <v>#N/A</v>
      </c>
      <c r="AT71" t="e">
        <f t="shared" si="114"/>
        <v>#N/A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 t="e">
        <f t="shared" si="114"/>
        <v>#N/A</v>
      </c>
      <c r="BG71" t="e">
        <f t="shared" si="114"/>
        <v>#N/A</v>
      </c>
      <c r="BH71" t="e">
        <f t="shared" si="114"/>
        <v>#N/A</v>
      </c>
      <c r="BI71" t="e">
        <f t="shared" si="114"/>
        <v>#N/A</v>
      </c>
      <c r="BJ71" t="e">
        <f t="shared" si="114"/>
        <v>#N/A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NUM!</v>
      </c>
      <c r="AB72" t="str">
        <f t="shared" si="54"/>
        <v/>
      </c>
      <c r="AC72">
        <v>1</v>
      </c>
      <c r="AN72">
        <v>4</v>
      </c>
      <c r="AO72" t="e">
        <f t="shared" si="115"/>
        <v>#N/A</v>
      </c>
      <c r="AP72" t="e">
        <f t="shared" si="114"/>
        <v>#N/A</v>
      </c>
      <c r="AQ72" t="e">
        <f t="shared" si="114"/>
        <v>#N/A</v>
      </c>
      <c r="AR72" t="e">
        <f t="shared" si="114"/>
        <v>#N/A</v>
      </c>
      <c r="AS72" t="e">
        <f t="shared" si="114"/>
        <v>#N/A</v>
      </c>
      <c r="AT72" t="e">
        <f t="shared" si="114"/>
        <v>#N/A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 t="e">
        <f t="shared" si="114"/>
        <v>#N/A</v>
      </c>
      <c r="BG72" t="e">
        <f t="shared" si="114"/>
        <v>#N/A</v>
      </c>
      <c r="BH72" t="e">
        <f t="shared" si="114"/>
        <v>#N/A</v>
      </c>
      <c r="BI72" t="e">
        <f t="shared" si="114"/>
        <v>#N/A</v>
      </c>
      <c r="BJ72" t="e">
        <f t="shared" si="114"/>
        <v>#N/A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NUM!</v>
      </c>
      <c r="AB73" t="str">
        <f t="shared" si="54"/>
        <v/>
      </c>
      <c r="AC73">
        <v>1</v>
      </c>
      <c r="AN73">
        <v>5</v>
      </c>
      <c r="AO73" t="e">
        <f t="shared" si="115"/>
        <v>#N/A</v>
      </c>
      <c r="AP73" t="e">
        <f t="shared" si="114"/>
        <v>#N/A</v>
      </c>
      <c r="AQ73" t="e">
        <f t="shared" si="114"/>
        <v>#N/A</v>
      </c>
      <c r="AR73" t="e">
        <f t="shared" si="114"/>
        <v>#N/A</v>
      </c>
      <c r="AS73" t="e">
        <f t="shared" si="114"/>
        <v>#N/A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 t="e">
        <f t="shared" si="114"/>
        <v>#N/A</v>
      </c>
      <c r="BG73" t="e">
        <f t="shared" si="114"/>
        <v>#N/A</v>
      </c>
      <c r="BH73" t="e">
        <f t="shared" si="114"/>
        <v>#N/A</v>
      </c>
      <c r="BI73" t="e">
        <f t="shared" si="114"/>
        <v>#N/A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NUM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NUM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NUM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NUM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NUM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NUM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NUM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7">AB4-G4</f>
        <v>#NUM!</v>
      </c>
      <c r="AB81" t="str">
        <f t="shared" si="54"/>
        <v/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 t="e">
        <f t="shared" ref="W82:W95" si="118">G5*G21</f>
        <v>#DIV/0!</v>
      </c>
      <c r="X82" t="e">
        <f t="shared" si="58"/>
        <v>#N/A</v>
      </c>
      <c r="Y82" t="e">
        <f t="shared" ref="Y82:Y95" si="119">AS21</f>
        <v>#N/A</v>
      </c>
      <c r="AA82" t="e">
        <f t="shared" si="117"/>
        <v>#NUM!</v>
      </c>
      <c r="AB82" t="str">
        <f t="shared" si="54"/>
        <v/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 t="e">
        <f t="shared" si="118"/>
        <v>#DIV/0!</v>
      </c>
      <c r="X83" t="e">
        <f t="shared" si="58"/>
        <v>#N/A</v>
      </c>
      <c r="Y83" t="e">
        <f t="shared" si="119"/>
        <v>#N/A</v>
      </c>
      <c r="AA83" t="e">
        <f t="shared" si="117"/>
        <v>#NUM!</v>
      </c>
      <c r="AB83" t="str">
        <f t="shared" si="54"/>
        <v/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 t="e">
        <f t="shared" si="118"/>
        <v>#DIV/0!</v>
      </c>
      <c r="X84" t="e">
        <f t="shared" si="58"/>
        <v>#N/A</v>
      </c>
      <c r="Y84" t="e">
        <f t="shared" si="119"/>
        <v>#N/A</v>
      </c>
      <c r="AA84" t="e">
        <f t="shared" si="117"/>
        <v>#NUM!</v>
      </c>
      <c r="AB84" t="str">
        <f t="shared" si="54"/>
        <v/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NUM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NUM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NUM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NUM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NUM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NUM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NUM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NUM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NUM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NUM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NUM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NUM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NUM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NUM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NUM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NUM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NUM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NUM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NUM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NUM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NUM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NUM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NUM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NUM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NUM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NUM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NUM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NUM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NUM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NUM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NUM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NUM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NUM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NUM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NUM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NUM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NUM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NUM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NUM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NUM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NUM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NUM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NUM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NUM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NUM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NUM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NUM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NUM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NUM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NUM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NUM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NUM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NUM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NUM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NUM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NUM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NUM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NUM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NUM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NUM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NUM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NUM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NUM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NUM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NUM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NUM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NUM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NUM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NUM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NUM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NUM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NUM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NUM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NUM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NUM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NUM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NUM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NUM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NUM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NUM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NUM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NUM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NUM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NUM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NUM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NUM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NUM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NUM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NUM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NUM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NUM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NUM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NUM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NUM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NUM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NUM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NUM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NUM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NUM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NUM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NUM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NUM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NUM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NUM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NUM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NUM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NUM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NUM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NUM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NUM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NUM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NUM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NUM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NUM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NUM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NUM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NUM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NUM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NUM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NUM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NUM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NUM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NUM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NUM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NUM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NUM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NUM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NUM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NUM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NUM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NUM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NUM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NUM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NUM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NUM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NUM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NUM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NUM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NUM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NUM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NUM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NUM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NUM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NUM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NUM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NUM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NUM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NUM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NUM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NUM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NUM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NUM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NUM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NUM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NUM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NUM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NUM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NUM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NUM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NUM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NUM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NUM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NUM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NUM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NUM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NUM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NUM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NUM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NUM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NUM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NUM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NUM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NUM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NUM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NUM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NUM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</v>
      </c>
      <c r="BW1" t="s">
        <v>38</v>
      </c>
      <c r="CN1" t="s">
        <v>35</v>
      </c>
      <c r="CQ1" t="s">
        <v>40</v>
      </c>
      <c r="CR1">
        <f>SUM(CN4:DC18)</f>
        <v>0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</v>
      </c>
      <c r="E3" s="2">
        <f>'Raw data and fitting summary'!E5</f>
        <v>0</v>
      </c>
      <c r="F3" s="2">
        <f>'Raw data and fitting summary'!F5</f>
        <v>0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</v>
      </c>
      <c r="Z3" s="2">
        <f t="shared" si="0"/>
        <v>0</v>
      </c>
      <c r="AA3" s="2">
        <f t="shared" si="0"/>
        <v>0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</v>
      </c>
      <c r="BH3" s="2">
        <f t="shared" si="1"/>
        <v>0</v>
      </c>
      <c r="BI3" s="2">
        <f t="shared" si="1"/>
        <v>0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</v>
      </c>
      <c r="CP3" s="2">
        <f t="shared" si="3"/>
        <v>0</v>
      </c>
      <c r="CQ3" s="2">
        <f t="shared" si="3"/>
        <v>0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</v>
      </c>
      <c r="C4">
        <f>'Raw data and fitting summary'!C6</f>
        <v>0</v>
      </c>
      <c r="D4">
        <f>'Raw data and fitting summary'!D6</f>
        <v>0</v>
      </c>
      <c r="E4">
        <f>'Raw data and fitting summary'!E6</f>
        <v>0</v>
      </c>
      <c r="F4">
        <f>'Raw data and fitting summary'!F6</f>
        <v>0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 t="e">
        <f>'Raw data and fitting summary'!D41</f>
        <v>#NUM!</v>
      </c>
      <c r="U4" t="e">
        <f>'Raw data and fitting summary'!F41</f>
        <v>#NUM!</v>
      </c>
      <c r="V4" t="e">
        <f>'Raw data and fitting summary'!H41</f>
        <v>#DIV/0!</v>
      </c>
      <c r="X4" t="e">
        <f>($U$4*B4/(B4+$T$4*(1+$C$3/$V$4)))*C20</f>
        <v>#NUM!</v>
      </c>
      <c r="Y4" t="e">
        <f t="shared" ref="Y4:Y18" si="4">($U$4*B4/(B4+$T$4*(1+$D$3/$V$4)))*D20</f>
        <v>#NUM!</v>
      </c>
      <c r="Z4" t="e">
        <f t="shared" ref="Z4:Z18" si="5">($U$4*B4/(B4+$T$4*(1+$E$3/$V$4)))*E20</f>
        <v>#NUM!</v>
      </c>
      <c r="AA4" t="e">
        <f t="shared" ref="AA4:AA18" si="6">($U$4*B4/(B4+$T$4*(1+$F$3/$V$4)))*F20</f>
        <v>#NUM!</v>
      </c>
      <c r="AB4" t="e">
        <f t="shared" ref="AB4:AB18" si="7">($U$4*B4/(B4+$T$4*(1+$G$3/$V$4)))*G20</f>
        <v>#NUM!</v>
      </c>
      <c r="AC4" t="e">
        <f t="shared" ref="AC4:AC18" si="8">($U$4*B4/(B4+$T$4*(1+$H$3/$V$4)))*H20</f>
        <v>#NUM!</v>
      </c>
      <c r="AD4" t="e">
        <f t="shared" ref="AD4:AD18" si="9">($U$4*B4/(B4+$T$4*(1+$I$3/$V$4)))*I20</f>
        <v>#NUM!</v>
      </c>
      <c r="AE4" t="e">
        <f t="shared" ref="AE4:AE18" si="10">($U$4*B4/(B4+$T$4*(1+$J$3/$V$4)))*J20</f>
        <v>#NUM!</v>
      </c>
      <c r="AF4" t="e">
        <f t="shared" ref="AF4:AF18" si="11">($U$4*B4/(B4+$T$4*(1+$K$3/$V$4)))*K20</f>
        <v>#NUM!</v>
      </c>
      <c r="AG4" t="e">
        <f t="shared" ref="AG4:AG18" si="12">($U$4*B4/(B4+$T$4*(1+$L$3/$V$4)))*L20</f>
        <v>#NUM!</v>
      </c>
      <c r="AH4" t="e">
        <f t="shared" ref="AH4:AH18" si="13">($U$4*B4/(B4+$T$4*(1+$M$3/$V$4)))*M20</f>
        <v>#NUM!</v>
      </c>
      <c r="AI4" t="e">
        <f t="shared" ref="AI4:AI18" si="14">($U$4*B4/(B4+$T$4*(1+$N$3/$V$4)))*N20</f>
        <v>#NUM!</v>
      </c>
      <c r="AJ4" t="e">
        <f t="shared" ref="AJ4:AJ18" si="15">($U$4*B4/(B4+$T$4*(1+$O$3/$V$4)))*O20</f>
        <v>#NUM!</v>
      </c>
      <c r="AK4" t="e">
        <f t="shared" ref="AK4:AK18" si="16">($U$4*B4/(B4+$T$4*(1+$P$3/$V$4)))*P20</f>
        <v>#NUM!</v>
      </c>
      <c r="AL4" t="e">
        <f t="shared" ref="AL4:AL18" si="17">($U$4*B4/(B4+$T$4*(1+$Q$3/$V$4)))*Q20</f>
        <v>#NUM!</v>
      </c>
      <c r="AM4" t="e">
        <f t="shared" ref="AM4:AM18" si="18">($U$4*B4/(B4+$T$4*(1+$R$3/$V$4)))*R20</f>
        <v>#NUM!</v>
      </c>
      <c r="AO4">
        <f>IFERROR(X4, 0)</f>
        <v>0</v>
      </c>
      <c r="AP4">
        <f t="shared" ref="AP4:BD18" si="19">IFERROR(Y4, 0)</f>
        <v>0</v>
      </c>
      <c r="AQ4">
        <f t="shared" si="19"/>
        <v>0</v>
      </c>
      <c r="AR4">
        <f t="shared" si="19"/>
        <v>0</v>
      </c>
      <c r="AS4">
        <f t="shared" si="19"/>
        <v>0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0</v>
      </c>
      <c r="BG4">
        <f>(D4-AP4)^2</f>
        <v>0</v>
      </c>
      <c r="BH4">
        <f t="shared" ref="BH4:BU4" si="20">(E4-AQ4)^2</f>
        <v>0</v>
      </c>
      <c r="BI4">
        <f t="shared" si="20"/>
        <v>0</v>
      </c>
      <c r="BJ4">
        <f t="shared" si="20"/>
        <v>0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 t="e">
        <f>ABS((AO4-C4)/AO4)</f>
        <v>#DIV/0!</v>
      </c>
      <c r="BX4" t="e">
        <f t="shared" ref="BX4:CJ4" si="21">ABS((AP4-D4)/AP4)</f>
        <v>#DIV/0!</v>
      </c>
      <c r="BY4" t="e">
        <f t="shared" si="21"/>
        <v>#DIV/0!</v>
      </c>
      <c r="BZ4" t="e">
        <f t="shared" si="21"/>
        <v>#DIV/0!</v>
      </c>
      <c r="CA4" t="e">
        <f t="shared" si="21"/>
        <v>#DIV/0!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0</v>
      </c>
      <c r="CO4">
        <f t="shared" ref="CO4:DC4" si="22">IFERROR(BX4, 0)</f>
        <v>0</v>
      </c>
      <c r="CP4">
        <f t="shared" si="22"/>
        <v>0</v>
      </c>
      <c r="CQ4">
        <f t="shared" si="22"/>
        <v>0</v>
      </c>
      <c r="CR4">
        <f t="shared" si="22"/>
        <v>0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</v>
      </c>
      <c r="C5">
        <f>'Raw data and fitting summary'!C7</f>
        <v>0</v>
      </c>
      <c r="D5">
        <f>'Raw data and fitting summary'!D7</f>
        <v>0</v>
      </c>
      <c r="E5">
        <f>'Raw data and fitting summary'!E7</f>
        <v>0</v>
      </c>
      <c r="F5">
        <f>'Raw data and fitting summary'!F7</f>
        <v>0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 t="e">
        <f t="shared" ref="X5:X18" si="23">($U$4*B5/(B5+$T$4*(1+$C$3/$V$4)))*C21</f>
        <v>#NUM!</v>
      </c>
      <c r="Y5" t="e">
        <f t="shared" si="4"/>
        <v>#NUM!</v>
      </c>
      <c r="Z5" t="e">
        <f t="shared" si="5"/>
        <v>#NUM!</v>
      </c>
      <c r="AA5" t="e">
        <f t="shared" si="6"/>
        <v>#NUM!</v>
      </c>
      <c r="AB5" t="e">
        <f t="shared" si="7"/>
        <v>#NUM!</v>
      </c>
      <c r="AC5" t="e">
        <f t="shared" si="8"/>
        <v>#NUM!</v>
      </c>
      <c r="AD5" t="e">
        <f t="shared" si="9"/>
        <v>#NUM!</v>
      </c>
      <c r="AE5" t="e">
        <f t="shared" si="10"/>
        <v>#NUM!</v>
      </c>
      <c r="AF5" t="e">
        <f t="shared" si="11"/>
        <v>#NUM!</v>
      </c>
      <c r="AG5" t="e">
        <f t="shared" si="12"/>
        <v>#NUM!</v>
      </c>
      <c r="AH5" t="e">
        <f t="shared" si="13"/>
        <v>#NUM!</v>
      </c>
      <c r="AI5" t="e">
        <f t="shared" si="14"/>
        <v>#NUM!</v>
      </c>
      <c r="AJ5" t="e">
        <f t="shared" si="15"/>
        <v>#NUM!</v>
      </c>
      <c r="AK5" t="e">
        <f t="shared" si="16"/>
        <v>#NUM!</v>
      </c>
      <c r="AL5" t="e">
        <f t="shared" si="17"/>
        <v>#NUM!</v>
      </c>
      <c r="AM5" t="e">
        <f t="shared" si="18"/>
        <v>#NUM!</v>
      </c>
      <c r="AO5">
        <f t="shared" ref="AO5:AO18" si="24">IFERROR(X5, 0)</f>
        <v>0</v>
      </c>
      <c r="AP5">
        <f t="shared" si="19"/>
        <v>0</v>
      </c>
      <c r="AQ5">
        <f t="shared" si="19"/>
        <v>0</v>
      </c>
      <c r="AR5">
        <f t="shared" si="19"/>
        <v>0</v>
      </c>
      <c r="AS5">
        <f t="shared" si="19"/>
        <v>0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0</v>
      </c>
      <c r="BG5">
        <f t="shared" ref="BG5:BG18" si="26">(D5-AP5)^2</f>
        <v>0</v>
      </c>
      <c r="BH5">
        <f t="shared" ref="BH5:BH18" si="27">(E5-AQ5)^2</f>
        <v>0</v>
      </c>
      <c r="BI5">
        <f t="shared" ref="BI5:BI18" si="28">(F5-AR5)^2</f>
        <v>0</v>
      </c>
      <c r="BJ5">
        <f t="shared" ref="BJ5:BJ18" si="29">(G5-AS5)^2</f>
        <v>0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 t="e">
        <f t="shared" ref="BW5:BW18" si="41">ABS((AO5-C5)/AO5)</f>
        <v>#DIV/0!</v>
      </c>
      <c r="BX5" t="e">
        <f t="shared" ref="BX5:BX18" si="42">ABS((AP5-D5)/AP5)</f>
        <v>#DIV/0!</v>
      </c>
      <c r="BY5" t="e">
        <f t="shared" ref="BY5:BY18" si="43">ABS((AQ5-E5)/AQ5)</f>
        <v>#DIV/0!</v>
      </c>
      <c r="BZ5" t="e">
        <f t="shared" ref="BZ5:BZ18" si="44">ABS((AR5-F5)/AR5)</f>
        <v>#DIV/0!</v>
      </c>
      <c r="CA5" t="e">
        <f t="shared" ref="CA5:CA18" si="45">ABS((AS5-G5)/AS5)</f>
        <v>#DIV/0!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0</v>
      </c>
      <c r="CO5">
        <f t="shared" ref="CO5:CO18" si="58">IFERROR(BX5, 0)</f>
        <v>0</v>
      </c>
      <c r="CP5">
        <f t="shared" ref="CP5:CP18" si="59">IFERROR(BY5, 0)</f>
        <v>0</v>
      </c>
      <c r="CQ5">
        <f t="shared" ref="CQ5:CQ18" si="60">IFERROR(BZ5, 0)</f>
        <v>0</v>
      </c>
      <c r="CR5">
        <f t="shared" ref="CR5:CR18" si="61">IFERROR(CA5, 0)</f>
        <v>0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</v>
      </c>
      <c r="C6">
        <f>'Raw data and fitting summary'!C8</f>
        <v>0</v>
      </c>
      <c r="D6">
        <f>'Raw data and fitting summary'!D8</f>
        <v>0</v>
      </c>
      <c r="E6">
        <f>'Raw data and fitting summary'!E8</f>
        <v>0</v>
      </c>
      <c r="F6">
        <f>'Raw data and fitting summary'!F8</f>
        <v>0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 t="e">
        <f t="shared" si="23"/>
        <v>#NUM!</v>
      </c>
      <c r="Y6" t="e">
        <f t="shared" si="4"/>
        <v>#NUM!</v>
      </c>
      <c r="Z6" t="e">
        <f t="shared" si="5"/>
        <v>#NUM!</v>
      </c>
      <c r="AA6" t="e">
        <f t="shared" si="6"/>
        <v>#NUM!</v>
      </c>
      <c r="AB6" t="e">
        <f t="shared" si="7"/>
        <v>#NUM!</v>
      </c>
      <c r="AC6" t="e">
        <f t="shared" si="8"/>
        <v>#NUM!</v>
      </c>
      <c r="AD6" t="e">
        <f t="shared" si="9"/>
        <v>#NUM!</v>
      </c>
      <c r="AE6" t="e">
        <f t="shared" si="10"/>
        <v>#NUM!</v>
      </c>
      <c r="AF6" t="e">
        <f t="shared" si="11"/>
        <v>#NUM!</v>
      </c>
      <c r="AG6" t="e">
        <f t="shared" si="12"/>
        <v>#NUM!</v>
      </c>
      <c r="AH6" t="e">
        <f t="shared" si="13"/>
        <v>#NUM!</v>
      </c>
      <c r="AI6" t="e">
        <f t="shared" si="14"/>
        <v>#NUM!</v>
      </c>
      <c r="AJ6" t="e">
        <f t="shared" si="15"/>
        <v>#NUM!</v>
      </c>
      <c r="AK6" t="e">
        <f t="shared" si="16"/>
        <v>#NUM!</v>
      </c>
      <c r="AL6" t="e">
        <f t="shared" si="17"/>
        <v>#NUM!</v>
      </c>
      <c r="AM6" t="e">
        <f t="shared" si="18"/>
        <v>#NUM!</v>
      </c>
      <c r="AO6">
        <f t="shared" si="24"/>
        <v>0</v>
      </c>
      <c r="AP6">
        <f t="shared" si="19"/>
        <v>0</v>
      </c>
      <c r="AQ6">
        <f t="shared" si="19"/>
        <v>0</v>
      </c>
      <c r="AR6">
        <f t="shared" si="19"/>
        <v>0</v>
      </c>
      <c r="AS6">
        <f t="shared" si="19"/>
        <v>0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0</v>
      </c>
      <c r="BG6">
        <f t="shared" si="26"/>
        <v>0</v>
      </c>
      <c r="BH6">
        <f t="shared" si="27"/>
        <v>0</v>
      </c>
      <c r="BI6">
        <f t="shared" si="28"/>
        <v>0</v>
      </c>
      <c r="BJ6">
        <f t="shared" si="29"/>
        <v>0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 t="e">
        <f t="shared" si="41"/>
        <v>#DIV/0!</v>
      </c>
      <c r="BX6" t="e">
        <f t="shared" si="42"/>
        <v>#DIV/0!</v>
      </c>
      <c r="BY6" t="e">
        <f t="shared" si="43"/>
        <v>#DIV/0!</v>
      </c>
      <c r="BZ6" t="e">
        <f t="shared" si="44"/>
        <v>#DIV/0!</v>
      </c>
      <c r="CA6" t="e">
        <f t="shared" si="45"/>
        <v>#DIV/0!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0</v>
      </c>
      <c r="CO6">
        <f t="shared" si="58"/>
        <v>0</v>
      </c>
      <c r="CP6">
        <f t="shared" si="59"/>
        <v>0</v>
      </c>
      <c r="CQ6">
        <f t="shared" si="60"/>
        <v>0</v>
      </c>
      <c r="CR6">
        <f t="shared" si="61"/>
        <v>0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0</v>
      </c>
      <c r="C7">
        <f>'Raw data and fitting summary'!C9</f>
        <v>0</v>
      </c>
      <c r="D7">
        <f>'Raw data and fitting summary'!D9</f>
        <v>0</v>
      </c>
      <c r="E7">
        <f>'Raw data and fitting summary'!E9</f>
        <v>0</v>
      </c>
      <c r="F7">
        <f>'Raw data and fitting summary'!F9</f>
        <v>0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 t="e">
        <f t="shared" si="23"/>
        <v>#NUM!</v>
      </c>
      <c r="Y7" t="e">
        <f t="shared" si="4"/>
        <v>#NUM!</v>
      </c>
      <c r="Z7" t="e">
        <f t="shared" si="5"/>
        <v>#NUM!</v>
      </c>
      <c r="AA7" t="e">
        <f t="shared" si="6"/>
        <v>#NUM!</v>
      </c>
      <c r="AB7" t="e">
        <f t="shared" si="7"/>
        <v>#NUM!</v>
      </c>
      <c r="AC7" t="e">
        <f t="shared" si="8"/>
        <v>#NUM!</v>
      </c>
      <c r="AD7" t="e">
        <f t="shared" si="9"/>
        <v>#NUM!</v>
      </c>
      <c r="AE7" t="e">
        <f t="shared" si="10"/>
        <v>#NUM!</v>
      </c>
      <c r="AF7" t="e">
        <f t="shared" si="11"/>
        <v>#NUM!</v>
      </c>
      <c r="AG7" t="e">
        <f t="shared" si="12"/>
        <v>#NUM!</v>
      </c>
      <c r="AH7" t="e">
        <f t="shared" si="13"/>
        <v>#NUM!</v>
      </c>
      <c r="AI7" t="e">
        <f t="shared" si="14"/>
        <v>#NUM!</v>
      </c>
      <c r="AJ7" t="e">
        <f t="shared" si="15"/>
        <v>#NUM!</v>
      </c>
      <c r="AK7" t="e">
        <f t="shared" si="16"/>
        <v>#NUM!</v>
      </c>
      <c r="AL7" t="e">
        <f t="shared" si="17"/>
        <v>#NUM!</v>
      </c>
      <c r="AM7" t="e">
        <f t="shared" si="18"/>
        <v>#NUM!</v>
      </c>
      <c r="AO7">
        <f t="shared" si="24"/>
        <v>0</v>
      </c>
      <c r="AP7">
        <f t="shared" si="19"/>
        <v>0</v>
      </c>
      <c r="AQ7">
        <f t="shared" si="19"/>
        <v>0</v>
      </c>
      <c r="AR7">
        <f t="shared" si="19"/>
        <v>0</v>
      </c>
      <c r="AS7">
        <f t="shared" si="19"/>
        <v>0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0</v>
      </c>
      <c r="BG7">
        <f t="shared" si="26"/>
        <v>0</v>
      </c>
      <c r="BH7">
        <f t="shared" si="27"/>
        <v>0</v>
      </c>
      <c r="BI7">
        <f t="shared" si="28"/>
        <v>0</v>
      </c>
      <c r="BJ7">
        <f t="shared" si="29"/>
        <v>0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 t="e">
        <f t="shared" si="41"/>
        <v>#DIV/0!</v>
      </c>
      <c r="BX7" t="e">
        <f t="shared" si="42"/>
        <v>#DIV/0!</v>
      </c>
      <c r="BY7" t="e">
        <f t="shared" si="43"/>
        <v>#DIV/0!</v>
      </c>
      <c r="BZ7" t="e">
        <f t="shared" si="44"/>
        <v>#DIV/0!</v>
      </c>
      <c r="CA7" t="e">
        <f t="shared" si="45"/>
        <v>#DIV/0!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0</v>
      </c>
      <c r="CO7">
        <f t="shared" si="58"/>
        <v>0</v>
      </c>
      <c r="CP7">
        <f t="shared" si="59"/>
        <v>0</v>
      </c>
      <c r="CQ7">
        <f t="shared" si="60"/>
        <v>0</v>
      </c>
      <c r="CR7">
        <f t="shared" si="61"/>
        <v>0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3"/>
        <v>#NUM!</v>
      </c>
      <c r="Y8" t="e">
        <f t="shared" si="4"/>
        <v>#NUM!</v>
      </c>
      <c r="Z8" t="e">
        <f t="shared" si="5"/>
        <v>#NUM!</v>
      </c>
      <c r="AA8" t="e">
        <f t="shared" si="6"/>
        <v>#NUM!</v>
      </c>
      <c r="AB8" t="e">
        <f t="shared" si="7"/>
        <v>#NUM!</v>
      </c>
      <c r="AC8" t="e">
        <f t="shared" si="8"/>
        <v>#NUM!</v>
      </c>
      <c r="AD8" t="e">
        <f t="shared" si="9"/>
        <v>#NUM!</v>
      </c>
      <c r="AE8" t="e">
        <f t="shared" si="10"/>
        <v>#NUM!</v>
      </c>
      <c r="AF8" t="e">
        <f t="shared" si="11"/>
        <v>#NUM!</v>
      </c>
      <c r="AG8" t="e">
        <f t="shared" si="12"/>
        <v>#NUM!</v>
      </c>
      <c r="AH8" t="e">
        <f t="shared" si="13"/>
        <v>#NUM!</v>
      </c>
      <c r="AI8" t="e">
        <f t="shared" si="14"/>
        <v>#NUM!</v>
      </c>
      <c r="AJ8" t="e">
        <f t="shared" si="15"/>
        <v>#NUM!</v>
      </c>
      <c r="AK8" t="e">
        <f t="shared" si="16"/>
        <v>#NUM!</v>
      </c>
      <c r="AL8" t="e">
        <f t="shared" si="17"/>
        <v>#NUM!</v>
      </c>
      <c r="AM8" t="e">
        <f t="shared" si="18"/>
        <v>#NUM!</v>
      </c>
      <c r="AO8">
        <f t="shared" si="24"/>
        <v>0</v>
      </c>
      <c r="AP8">
        <f t="shared" si="19"/>
        <v>0</v>
      </c>
      <c r="AQ8">
        <f t="shared" si="19"/>
        <v>0</v>
      </c>
      <c r="AR8">
        <f t="shared" si="19"/>
        <v>0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</v>
      </c>
      <c r="X9" t="e">
        <f t="shared" si="23"/>
        <v>#NUM!</v>
      </c>
      <c r="Y9" t="e">
        <f t="shared" si="4"/>
        <v>#NUM!</v>
      </c>
      <c r="Z9" t="e">
        <f t="shared" si="5"/>
        <v>#NUM!</v>
      </c>
      <c r="AA9" t="e">
        <f t="shared" si="6"/>
        <v>#NUM!</v>
      </c>
      <c r="AB9" t="e">
        <f t="shared" si="7"/>
        <v>#NUM!</v>
      </c>
      <c r="AC9" t="e">
        <f t="shared" si="8"/>
        <v>#NUM!</v>
      </c>
      <c r="AD9" t="e">
        <f t="shared" si="9"/>
        <v>#NUM!</v>
      </c>
      <c r="AE9" t="e">
        <f t="shared" si="10"/>
        <v>#NUM!</v>
      </c>
      <c r="AF9" t="e">
        <f t="shared" si="11"/>
        <v>#NUM!</v>
      </c>
      <c r="AG9" t="e">
        <f t="shared" si="12"/>
        <v>#NUM!</v>
      </c>
      <c r="AH9" t="e">
        <f t="shared" si="13"/>
        <v>#NUM!</v>
      </c>
      <c r="AI9" t="e">
        <f t="shared" si="14"/>
        <v>#NUM!</v>
      </c>
      <c r="AJ9" t="e">
        <f t="shared" si="15"/>
        <v>#NUM!</v>
      </c>
      <c r="AK9" t="e">
        <f t="shared" si="16"/>
        <v>#NUM!</v>
      </c>
      <c r="AL9" t="e">
        <f t="shared" si="17"/>
        <v>#NUM!</v>
      </c>
      <c r="AM9" t="e">
        <f t="shared" si="18"/>
        <v>#NUM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0</v>
      </c>
      <c r="X10" t="e">
        <f t="shared" si="23"/>
        <v>#NUM!</v>
      </c>
      <c r="Y10" t="e">
        <f t="shared" si="4"/>
        <v>#NUM!</v>
      </c>
      <c r="Z10" t="e">
        <f t="shared" si="5"/>
        <v>#NUM!</v>
      </c>
      <c r="AA10" t="e">
        <f t="shared" si="6"/>
        <v>#NUM!</v>
      </c>
      <c r="AB10" t="e">
        <f t="shared" si="7"/>
        <v>#NUM!</v>
      </c>
      <c r="AC10" t="e">
        <f t="shared" si="8"/>
        <v>#NUM!</v>
      </c>
      <c r="AD10" t="e">
        <f t="shared" si="9"/>
        <v>#NUM!</v>
      </c>
      <c r="AE10" t="e">
        <f t="shared" si="10"/>
        <v>#NUM!</v>
      </c>
      <c r="AF10" t="e">
        <f t="shared" si="11"/>
        <v>#NUM!</v>
      </c>
      <c r="AG10" t="e">
        <f t="shared" si="12"/>
        <v>#NUM!</v>
      </c>
      <c r="AH10" t="e">
        <f t="shared" si="13"/>
        <v>#NUM!</v>
      </c>
      <c r="AI10" t="e">
        <f t="shared" si="14"/>
        <v>#NUM!</v>
      </c>
      <c r="AJ10" t="e">
        <f t="shared" si="15"/>
        <v>#NUM!</v>
      </c>
      <c r="AK10" t="e">
        <f t="shared" si="16"/>
        <v>#NUM!</v>
      </c>
      <c r="AL10" t="e">
        <f t="shared" si="17"/>
        <v>#NUM!</v>
      </c>
      <c r="AM10" t="e">
        <f t="shared" si="18"/>
        <v>#NUM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NUM!</v>
      </c>
      <c r="Y11" t="e">
        <f t="shared" si="4"/>
        <v>#NUM!</v>
      </c>
      <c r="Z11" t="e">
        <f t="shared" si="5"/>
        <v>#NUM!</v>
      </c>
      <c r="AA11" t="e">
        <f t="shared" si="6"/>
        <v>#NUM!</v>
      </c>
      <c r="AB11" t="e">
        <f t="shared" si="7"/>
        <v>#NUM!</v>
      </c>
      <c r="AC11" t="e">
        <f t="shared" si="8"/>
        <v>#NUM!</v>
      </c>
      <c r="AD11" t="e">
        <f t="shared" si="9"/>
        <v>#NUM!</v>
      </c>
      <c r="AE11" t="e">
        <f t="shared" si="10"/>
        <v>#NUM!</v>
      </c>
      <c r="AF11" t="e">
        <f t="shared" si="11"/>
        <v>#NUM!</v>
      </c>
      <c r="AG11" t="e">
        <f t="shared" si="12"/>
        <v>#NUM!</v>
      </c>
      <c r="AH11" t="e">
        <f t="shared" si="13"/>
        <v>#NUM!</v>
      </c>
      <c r="AI11" t="e">
        <f t="shared" si="14"/>
        <v>#NUM!</v>
      </c>
      <c r="AJ11" t="e">
        <f t="shared" si="15"/>
        <v>#NUM!</v>
      </c>
      <c r="AK11" t="e">
        <f t="shared" si="16"/>
        <v>#NUM!</v>
      </c>
      <c r="AL11" t="e">
        <f t="shared" si="17"/>
        <v>#NUM!</v>
      </c>
      <c r="AM11" t="e">
        <f t="shared" si="18"/>
        <v>#NUM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NUM!</v>
      </c>
      <c r="Y12" t="e">
        <f t="shared" si="4"/>
        <v>#NUM!</v>
      </c>
      <c r="Z12" t="e">
        <f t="shared" si="5"/>
        <v>#NUM!</v>
      </c>
      <c r="AA12" t="e">
        <f t="shared" si="6"/>
        <v>#NUM!</v>
      </c>
      <c r="AB12" t="e">
        <f t="shared" si="7"/>
        <v>#NUM!</v>
      </c>
      <c r="AC12" t="e">
        <f t="shared" si="8"/>
        <v>#NUM!</v>
      </c>
      <c r="AD12" t="e">
        <f t="shared" si="9"/>
        <v>#NUM!</v>
      </c>
      <c r="AE12" t="e">
        <f t="shared" si="10"/>
        <v>#NUM!</v>
      </c>
      <c r="AF12" t="e">
        <f t="shared" si="11"/>
        <v>#NUM!</v>
      </c>
      <c r="AG12" t="e">
        <f t="shared" si="12"/>
        <v>#NUM!</v>
      </c>
      <c r="AH12" t="e">
        <f t="shared" si="13"/>
        <v>#NUM!</v>
      </c>
      <c r="AI12" t="e">
        <f t="shared" si="14"/>
        <v>#NUM!</v>
      </c>
      <c r="AJ12" t="e">
        <f t="shared" si="15"/>
        <v>#NUM!</v>
      </c>
      <c r="AK12" t="e">
        <f t="shared" si="16"/>
        <v>#NUM!</v>
      </c>
      <c r="AL12" t="e">
        <f t="shared" si="17"/>
        <v>#NUM!</v>
      </c>
      <c r="AM12" t="e">
        <f t="shared" si="18"/>
        <v>#NUM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NUM!</v>
      </c>
      <c r="Y13" t="e">
        <f t="shared" si="4"/>
        <v>#NUM!</v>
      </c>
      <c r="Z13" t="e">
        <f t="shared" si="5"/>
        <v>#NUM!</v>
      </c>
      <c r="AA13" t="e">
        <f t="shared" si="6"/>
        <v>#NUM!</v>
      </c>
      <c r="AB13" t="e">
        <f t="shared" si="7"/>
        <v>#NUM!</v>
      </c>
      <c r="AC13" t="e">
        <f t="shared" si="8"/>
        <v>#NUM!</v>
      </c>
      <c r="AD13" t="e">
        <f t="shared" si="9"/>
        <v>#NUM!</v>
      </c>
      <c r="AE13" t="e">
        <f t="shared" si="10"/>
        <v>#NUM!</v>
      </c>
      <c r="AF13" t="e">
        <f t="shared" si="11"/>
        <v>#NUM!</v>
      </c>
      <c r="AG13" t="e">
        <f t="shared" si="12"/>
        <v>#NUM!</v>
      </c>
      <c r="AH13" t="e">
        <f t="shared" si="13"/>
        <v>#NUM!</v>
      </c>
      <c r="AI13" t="e">
        <f t="shared" si="14"/>
        <v>#NUM!</v>
      </c>
      <c r="AJ13" t="e">
        <f t="shared" si="15"/>
        <v>#NUM!</v>
      </c>
      <c r="AK13" t="e">
        <f t="shared" si="16"/>
        <v>#NUM!</v>
      </c>
      <c r="AL13" t="e">
        <f t="shared" si="17"/>
        <v>#NUM!</v>
      </c>
      <c r="AM13" t="e">
        <f t="shared" si="18"/>
        <v>#NUM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NUM!</v>
      </c>
      <c r="Y14" t="e">
        <f t="shared" si="4"/>
        <v>#NUM!</v>
      </c>
      <c r="Z14" t="e">
        <f t="shared" si="5"/>
        <v>#NUM!</v>
      </c>
      <c r="AA14" t="e">
        <f t="shared" si="6"/>
        <v>#NUM!</v>
      </c>
      <c r="AB14" t="e">
        <f t="shared" si="7"/>
        <v>#NUM!</v>
      </c>
      <c r="AC14" t="e">
        <f t="shared" si="8"/>
        <v>#NUM!</v>
      </c>
      <c r="AD14" t="e">
        <f t="shared" si="9"/>
        <v>#NUM!</v>
      </c>
      <c r="AE14" t="e">
        <f t="shared" si="10"/>
        <v>#NUM!</v>
      </c>
      <c r="AF14" t="e">
        <f t="shared" si="11"/>
        <v>#NUM!</v>
      </c>
      <c r="AG14" t="e">
        <f t="shared" si="12"/>
        <v>#NUM!</v>
      </c>
      <c r="AH14" t="e">
        <f t="shared" si="13"/>
        <v>#NUM!</v>
      </c>
      <c r="AI14" t="e">
        <f t="shared" si="14"/>
        <v>#NUM!</v>
      </c>
      <c r="AJ14" t="e">
        <f t="shared" si="15"/>
        <v>#NUM!</v>
      </c>
      <c r="AK14" t="e">
        <f t="shared" si="16"/>
        <v>#NUM!</v>
      </c>
      <c r="AL14" t="e">
        <f t="shared" si="17"/>
        <v>#NUM!</v>
      </c>
      <c r="AM14" t="e">
        <f t="shared" si="18"/>
        <v>#NUM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NUM!</v>
      </c>
      <c r="Y15" t="e">
        <f t="shared" si="4"/>
        <v>#NUM!</v>
      </c>
      <c r="Z15" t="e">
        <f t="shared" si="5"/>
        <v>#NUM!</v>
      </c>
      <c r="AA15" t="e">
        <f t="shared" si="6"/>
        <v>#NUM!</v>
      </c>
      <c r="AB15" t="e">
        <f t="shared" si="7"/>
        <v>#NUM!</v>
      </c>
      <c r="AC15" t="e">
        <f t="shared" si="8"/>
        <v>#NUM!</v>
      </c>
      <c r="AD15" t="e">
        <f t="shared" si="9"/>
        <v>#NUM!</v>
      </c>
      <c r="AE15" t="e">
        <f t="shared" si="10"/>
        <v>#NUM!</v>
      </c>
      <c r="AF15" t="e">
        <f t="shared" si="11"/>
        <v>#NUM!</v>
      </c>
      <c r="AG15" t="e">
        <f t="shared" si="12"/>
        <v>#NUM!</v>
      </c>
      <c r="AH15" t="e">
        <f t="shared" si="13"/>
        <v>#NUM!</v>
      </c>
      <c r="AI15" t="e">
        <f t="shared" si="14"/>
        <v>#NUM!</v>
      </c>
      <c r="AJ15" t="e">
        <f t="shared" si="15"/>
        <v>#NUM!</v>
      </c>
      <c r="AK15" t="e">
        <f t="shared" si="16"/>
        <v>#NUM!</v>
      </c>
      <c r="AL15" t="e">
        <f t="shared" si="17"/>
        <v>#NUM!</v>
      </c>
      <c r="AM15" t="e">
        <f t="shared" si="18"/>
        <v>#NUM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NUM!</v>
      </c>
      <c r="Y16" t="e">
        <f t="shared" si="4"/>
        <v>#NUM!</v>
      </c>
      <c r="Z16" t="e">
        <f t="shared" si="5"/>
        <v>#NUM!</v>
      </c>
      <c r="AA16" t="e">
        <f t="shared" si="6"/>
        <v>#NUM!</v>
      </c>
      <c r="AB16" t="e">
        <f t="shared" si="7"/>
        <v>#NUM!</v>
      </c>
      <c r="AC16" t="e">
        <f t="shared" si="8"/>
        <v>#NUM!</v>
      </c>
      <c r="AD16" t="e">
        <f t="shared" si="9"/>
        <v>#NUM!</v>
      </c>
      <c r="AE16" t="e">
        <f t="shared" si="10"/>
        <v>#NUM!</v>
      </c>
      <c r="AF16" t="e">
        <f t="shared" si="11"/>
        <v>#NUM!</v>
      </c>
      <c r="AG16" t="e">
        <f t="shared" si="12"/>
        <v>#NUM!</v>
      </c>
      <c r="AH16" t="e">
        <f t="shared" si="13"/>
        <v>#NUM!</v>
      </c>
      <c r="AI16" t="e">
        <f t="shared" si="14"/>
        <v>#NUM!</v>
      </c>
      <c r="AJ16" t="e">
        <f t="shared" si="15"/>
        <v>#NUM!</v>
      </c>
      <c r="AK16" t="e">
        <f t="shared" si="16"/>
        <v>#NUM!</v>
      </c>
      <c r="AL16" t="e">
        <f t="shared" si="17"/>
        <v>#NUM!</v>
      </c>
      <c r="AM16" t="e">
        <f t="shared" si="18"/>
        <v>#NUM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NUM!</v>
      </c>
      <c r="Y17" t="e">
        <f t="shared" si="4"/>
        <v>#NUM!</v>
      </c>
      <c r="Z17" t="e">
        <f t="shared" si="5"/>
        <v>#NUM!</v>
      </c>
      <c r="AA17" t="e">
        <f t="shared" si="6"/>
        <v>#NUM!</v>
      </c>
      <c r="AB17" t="e">
        <f t="shared" si="7"/>
        <v>#NUM!</v>
      </c>
      <c r="AC17" t="e">
        <f t="shared" si="8"/>
        <v>#NUM!</v>
      </c>
      <c r="AD17" t="e">
        <f t="shared" si="9"/>
        <v>#NUM!</v>
      </c>
      <c r="AE17" t="e">
        <f t="shared" si="10"/>
        <v>#NUM!</v>
      </c>
      <c r="AF17" t="e">
        <f t="shared" si="11"/>
        <v>#NUM!</v>
      </c>
      <c r="AG17" t="e">
        <f t="shared" si="12"/>
        <v>#NUM!</v>
      </c>
      <c r="AH17" t="e">
        <f t="shared" si="13"/>
        <v>#NUM!</v>
      </c>
      <c r="AI17" t="e">
        <f t="shared" si="14"/>
        <v>#NUM!</v>
      </c>
      <c r="AJ17" t="e">
        <f t="shared" si="15"/>
        <v>#NUM!</v>
      </c>
      <c r="AK17" t="e">
        <f t="shared" si="16"/>
        <v>#NUM!</v>
      </c>
      <c r="AL17" t="e">
        <f t="shared" si="17"/>
        <v>#NUM!</v>
      </c>
      <c r="AM17" t="e">
        <f t="shared" si="18"/>
        <v>#NUM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NUM!</v>
      </c>
      <c r="Y18" t="e">
        <f t="shared" si="4"/>
        <v>#NUM!</v>
      </c>
      <c r="Z18" t="e">
        <f t="shared" si="5"/>
        <v>#NUM!</v>
      </c>
      <c r="AA18" t="e">
        <f t="shared" si="6"/>
        <v>#NUM!</v>
      </c>
      <c r="AB18" t="e">
        <f t="shared" si="7"/>
        <v>#NUM!</v>
      </c>
      <c r="AC18" t="e">
        <f t="shared" si="8"/>
        <v>#NUM!</v>
      </c>
      <c r="AD18" t="e">
        <f t="shared" si="9"/>
        <v>#NUM!</v>
      </c>
      <c r="AE18" t="e">
        <f t="shared" si="10"/>
        <v>#NUM!</v>
      </c>
      <c r="AF18" t="e">
        <f t="shared" si="11"/>
        <v>#NUM!</v>
      </c>
      <c r="AG18" t="e">
        <f t="shared" si="12"/>
        <v>#NUM!</v>
      </c>
      <c r="AH18" t="e">
        <f t="shared" si="13"/>
        <v>#NUM!</v>
      </c>
      <c r="AI18" t="e">
        <f t="shared" si="14"/>
        <v>#NUM!</v>
      </c>
      <c r="AJ18" t="e">
        <f t="shared" si="15"/>
        <v>#NUM!</v>
      </c>
      <c r="AK18" t="e">
        <f t="shared" si="16"/>
        <v>#NUM!</v>
      </c>
      <c r="AL18" t="e">
        <f t="shared" si="17"/>
        <v>#NUM!</v>
      </c>
      <c r="AM18" t="e">
        <f t="shared" si="18"/>
        <v>#NUM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 t="e">
        <f t="shared" ref="B20:R20" si="73">B4/B4</f>
        <v>#DIV/0!</v>
      </c>
      <c r="C20" t="e">
        <f t="shared" si="73"/>
        <v>#DIV/0!</v>
      </c>
      <c r="D20" t="e">
        <f t="shared" si="73"/>
        <v>#DIV/0!</v>
      </c>
      <c r="E20" t="e">
        <f t="shared" si="73"/>
        <v>#DIV/0!</v>
      </c>
      <c r="F20" t="e">
        <f t="shared" si="73"/>
        <v>#DIV/0!</v>
      </c>
      <c r="G20" t="e">
        <f t="shared" si="73"/>
        <v>#DIV/0!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 t="e">
        <f t="shared" ref="AM20:AM34" si="74">B4*B20</f>
        <v>#DIV/0!</v>
      </c>
      <c r="AN20" t="e">
        <f>IFERROR(AM20, NA())</f>
        <v>#N/A</v>
      </c>
      <c r="AO20" t="e">
        <f>IFERROR(X4, NA())</f>
        <v>#N/A</v>
      </c>
      <c r="AP20" t="e">
        <f t="shared" ref="AP20:BD34" si="75">IFERROR(Y4, NA())</f>
        <v>#N/A</v>
      </c>
      <c r="AQ20" t="e">
        <f t="shared" si="75"/>
        <v>#N/A</v>
      </c>
      <c r="AR20" t="e">
        <f t="shared" si="75"/>
        <v>#N/A</v>
      </c>
      <c r="AS20" t="e">
        <f t="shared" si="75"/>
        <v>#N/A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 t="e">
        <f t="shared" ref="BE20:BE34" si="76">IFERROR(AO52,NA())</f>
        <v>#N/A</v>
      </c>
      <c r="BF20" t="e">
        <f t="shared" ref="BF20:BF34" si="77">IFERROR(AP52,NA())</f>
        <v>#N/A</v>
      </c>
      <c r="BG20" t="e">
        <f t="shared" ref="BG20:BG34" si="78">IFERROR(AQ52,NA())</f>
        <v>#N/A</v>
      </c>
      <c r="BH20" t="e">
        <f t="shared" ref="BH20:BH34" si="79">IFERROR(AR52,NA())</f>
        <v>#N/A</v>
      </c>
      <c r="BI20" t="e">
        <f t="shared" ref="BI20:BI34" si="80">IFERROR(AS52,NA())</f>
        <v>#N/A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 t="e">
        <f t="shared" ref="B21:R21" si="92">B5/B5</f>
        <v>#DIV/0!</v>
      </c>
      <c r="C21" t="e">
        <f t="shared" si="92"/>
        <v>#DIV/0!</v>
      </c>
      <c r="D21" t="e">
        <f t="shared" si="92"/>
        <v>#DIV/0!</v>
      </c>
      <c r="E21" t="e">
        <f t="shared" si="92"/>
        <v>#DIV/0!</v>
      </c>
      <c r="F21" t="e">
        <f t="shared" si="92"/>
        <v>#DIV/0!</v>
      </c>
      <c r="G21" t="e">
        <f t="shared" si="92"/>
        <v>#DIV/0!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 t="e">
        <f t="shared" ref="W21:W35" si="93">C4*C20</f>
        <v>#DIV/0!</v>
      </c>
      <c r="X21" t="e">
        <f>IFERROR(W21, NA())</f>
        <v>#N/A</v>
      </c>
      <c r="Y21" t="e">
        <f>AO20</f>
        <v>#N/A</v>
      </c>
      <c r="AA21" t="e">
        <f t="shared" ref="AA21:AA35" si="94">X4-C4</f>
        <v>#NUM!</v>
      </c>
      <c r="AB21" t="str">
        <f>IFERROR(AA21,"")</f>
        <v/>
      </c>
      <c r="AC21">
        <v>2</v>
      </c>
      <c r="AM21" t="e">
        <f t="shared" si="74"/>
        <v>#DIV/0!</v>
      </c>
      <c r="AN21" t="e">
        <f t="shared" ref="AN21:AN34" si="95">IFERROR(AM21, NA())</f>
        <v>#N/A</v>
      </c>
      <c r="AO21" t="e">
        <f t="shared" ref="AO21:AO34" si="96">IFERROR(X5, NA())</f>
        <v>#N/A</v>
      </c>
      <c r="AP21" t="e">
        <f t="shared" si="75"/>
        <v>#N/A</v>
      </c>
      <c r="AQ21" t="e">
        <f t="shared" si="75"/>
        <v>#N/A</v>
      </c>
      <c r="AR21" t="e">
        <f t="shared" si="75"/>
        <v>#N/A</v>
      </c>
      <c r="AS21" t="e">
        <f t="shared" si="75"/>
        <v>#N/A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 t="e">
        <f t="shared" si="76"/>
        <v>#N/A</v>
      </c>
      <c r="BF21" t="e">
        <f t="shared" si="77"/>
        <v>#N/A</v>
      </c>
      <c r="BG21" t="e">
        <f t="shared" si="78"/>
        <v>#N/A</v>
      </c>
      <c r="BH21" t="e">
        <f t="shared" si="79"/>
        <v>#N/A</v>
      </c>
      <c r="BI21" t="e">
        <f t="shared" si="80"/>
        <v>#N/A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 t="e">
        <f t="shared" ref="B22:R22" si="97">B6/B6</f>
        <v>#DIV/0!</v>
      </c>
      <c r="C22" t="e">
        <f t="shared" si="97"/>
        <v>#DIV/0!</v>
      </c>
      <c r="D22" t="e">
        <f t="shared" si="97"/>
        <v>#DIV/0!</v>
      </c>
      <c r="E22" t="e">
        <f t="shared" si="97"/>
        <v>#DIV/0!</v>
      </c>
      <c r="F22" t="e">
        <f t="shared" si="97"/>
        <v>#DIV/0!</v>
      </c>
      <c r="G22" t="e">
        <f t="shared" si="97"/>
        <v>#DIV/0!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 t="e">
        <f t="shared" si="93"/>
        <v>#DIV/0!</v>
      </c>
      <c r="X22" t="e">
        <f>IFERROR(W22, NA())</f>
        <v>#N/A</v>
      </c>
      <c r="Y22" t="e">
        <f t="shared" ref="Y22:Y34" si="98">AO21</f>
        <v>#N/A</v>
      </c>
      <c r="AA22" t="e">
        <f t="shared" si="94"/>
        <v>#NUM!</v>
      </c>
      <c r="AB22" t="str">
        <f t="shared" ref="AB22:AB85" si="99">IFERROR(AA22,"")</f>
        <v/>
      </c>
      <c r="AC22">
        <v>2</v>
      </c>
      <c r="AM22" t="e">
        <f t="shared" si="74"/>
        <v>#DIV/0!</v>
      </c>
      <c r="AN22" t="e">
        <f t="shared" si="95"/>
        <v>#N/A</v>
      </c>
      <c r="AO22" t="e">
        <f t="shared" si="96"/>
        <v>#N/A</v>
      </c>
      <c r="AP22" t="e">
        <f t="shared" si="75"/>
        <v>#N/A</v>
      </c>
      <c r="AQ22" t="e">
        <f t="shared" si="75"/>
        <v>#N/A</v>
      </c>
      <c r="AR22" t="e">
        <f t="shared" si="75"/>
        <v>#N/A</v>
      </c>
      <c r="AS22" t="e">
        <f t="shared" si="75"/>
        <v>#N/A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 t="e">
        <f t="shared" si="76"/>
        <v>#N/A</v>
      </c>
      <c r="BF22" t="e">
        <f t="shared" si="77"/>
        <v>#N/A</v>
      </c>
      <c r="BG22" t="e">
        <f t="shared" si="78"/>
        <v>#N/A</v>
      </c>
      <c r="BH22" t="e">
        <f t="shared" si="79"/>
        <v>#N/A</v>
      </c>
      <c r="BI22" t="e">
        <f t="shared" si="80"/>
        <v>#N/A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 t="e">
        <f t="shared" ref="B23:R23" si="100">B7/B7</f>
        <v>#DIV/0!</v>
      </c>
      <c r="C23" t="e">
        <f t="shared" si="100"/>
        <v>#DIV/0!</v>
      </c>
      <c r="D23" t="e">
        <f t="shared" si="100"/>
        <v>#DIV/0!</v>
      </c>
      <c r="E23" t="e">
        <f t="shared" si="100"/>
        <v>#DIV/0!</v>
      </c>
      <c r="F23" t="e">
        <f t="shared" si="100"/>
        <v>#DIV/0!</v>
      </c>
      <c r="G23" t="e">
        <f t="shared" si="100"/>
        <v>#DIV/0!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 t="e">
        <f t="shared" si="93"/>
        <v>#DIV/0!</v>
      </c>
      <c r="X23" t="e">
        <f>IFERROR(W23, NA())</f>
        <v>#N/A</v>
      </c>
      <c r="Y23" t="e">
        <f t="shared" si="98"/>
        <v>#N/A</v>
      </c>
      <c r="AA23" t="e">
        <f t="shared" si="94"/>
        <v>#NUM!</v>
      </c>
      <c r="AB23" t="str">
        <f t="shared" si="99"/>
        <v/>
      </c>
      <c r="AC23">
        <v>2</v>
      </c>
      <c r="AM23" t="e">
        <f t="shared" si="74"/>
        <v>#DIV/0!</v>
      </c>
      <c r="AN23" t="e">
        <f t="shared" si="95"/>
        <v>#N/A</v>
      </c>
      <c r="AO23" t="e">
        <f t="shared" si="96"/>
        <v>#N/A</v>
      </c>
      <c r="AP23" t="e">
        <f t="shared" si="75"/>
        <v>#N/A</v>
      </c>
      <c r="AQ23" t="e">
        <f t="shared" si="75"/>
        <v>#N/A</v>
      </c>
      <c r="AR23" t="e">
        <f t="shared" si="75"/>
        <v>#N/A</v>
      </c>
      <c r="AS23" t="e">
        <f t="shared" si="75"/>
        <v>#N/A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 t="e">
        <f t="shared" si="76"/>
        <v>#N/A</v>
      </c>
      <c r="BF23" t="e">
        <f t="shared" si="77"/>
        <v>#N/A</v>
      </c>
      <c r="BG23" t="e">
        <f t="shared" si="78"/>
        <v>#N/A</v>
      </c>
      <c r="BH23" t="e">
        <f t="shared" si="79"/>
        <v>#N/A</v>
      </c>
      <c r="BI23" t="e">
        <f t="shared" si="80"/>
        <v>#N/A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 t="e">
        <f t="shared" si="93"/>
        <v>#DIV/0!</v>
      </c>
      <c r="X24" t="e">
        <f>IFERROR(W24, NA())</f>
        <v>#N/A</v>
      </c>
      <c r="Y24" t="e">
        <f t="shared" si="98"/>
        <v>#N/A</v>
      </c>
      <c r="AA24" t="e">
        <f t="shared" si="94"/>
        <v>#NUM!</v>
      </c>
      <c r="AB24" t="str">
        <f t="shared" si="99"/>
        <v/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NUM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NUM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NUM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NUM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NUM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NUM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NUM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NUM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NUM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NUM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NUM!</v>
      </c>
      <c r="AB35" t="str">
        <f t="shared" si="99"/>
        <v/>
      </c>
      <c r="AC35">
        <v>2</v>
      </c>
    </row>
    <row r="36" spans="2:72">
      <c r="W36" t="e">
        <f t="shared" ref="W36:W50" si="113">D4*D20</f>
        <v>#DIV/0!</v>
      </c>
      <c r="X36" t="e">
        <f t="shared" si="103"/>
        <v>#N/A</v>
      </c>
      <c r="Y36" t="e">
        <f>AP20</f>
        <v>#N/A</v>
      </c>
      <c r="AA36" t="e">
        <f t="shared" ref="AA36:AA50" si="114">Y4-D4</f>
        <v>#NUM!</v>
      </c>
      <c r="AB36" t="str">
        <f t="shared" si="99"/>
        <v/>
      </c>
      <c r="AC36">
        <v>2</v>
      </c>
      <c r="AN36" t="e">
        <f t="shared" ref="AN36:AN50" si="115">1/AN20</f>
        <v>#N/A</v>
      </c>
      <c r="AO36" t="e">
        <f t="shared" ref="AO36:BT44" si="116">1/AO20</f>
        <v>#N/A</v>
      </c>
      <c r="AP36" t="e">
        <f t="shared" si="116"/>
        <v>#N/A</v>
      </c>
      <c r="AQ36" t="e">
        <f t="shared" si="116"/>
        <v>#N/A</v>
      </c>
      <c r="AR36" t="e">
        <f t="shared" si="116"/>
        <v>#N/A</v>
      </c>
      <c r="AS36" t="e">
        <f t="shared" si="116"/>
        <v>#N/A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 t="e">
        <f t="shared" si="116"/>
        <v>#N/A</v>
      </c>
      <c r="BF36" t="e">
        <f t="shared" si="116"/>
        <v>#N/A</v>
      </c>
      <c r="BG36" t="e">
        <f t="shared" si="116"/>
        <v>#N/A</v>
      </c>
      <c r="BH36" t="e">
        <f t="shared" si="116"/>
        <v>#N/A</v>
      </c>
      <c r="BI36" t="e">
        <f t="shared" si="116"/>
        <v>#N/A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 t="e">
        <f t="shared" si="113"/>
        <v>#DIV/0!</v>
      </c>
      <c r="X37" t="e">
        <f t="shared" si="103"/>
        <v>#N/A</v>
      </c>
      <c r="Y37" t="e">
        <f t="shared" ref="Y37:Y49" si="117">AP21</f>
        <v>#N/A</v>
      </c>
      <c r="AA37" t="e">
        <f t="shared" si="114"/>
        <v>#NUM!</v>
      </c>
      <c r="AB37" t="str">
        <f t="shared" si="99"/>
        <v/>
      </c>
      <c r="AC37">
        <v>2</v>
      </c>
      <c r="AN37" t="e">
        <f t="shared" si="115"/>
        <v>#N/A</v>
      </c>
      <c r="AO37" t="e">
        <f t="shared" ref="AO37:BC37" si="118">1/AO21</f>
        <v>#N/A</v>
      </c>
      <c r="AP37" t="e">
        <f t="shared" si="118"/>
        <v>#N/A</v>
      </c>
      <c r="AQ37" t="e">
        <f t="shared" si="118"/>
        <v>#N/A</v>
      </c>
      <c r="AR37" t="e">
        <f t="shared" si="118"/>
        <v>#N/A</v>
      </c>
      <c r="AS37" t="e">
        <f t="shared" si="118"/>
        <v>#N/A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 t="e">
        <f t="shared" si="116"/>
        <v>#N/A</v>
      </c>
      <c r="BF37" t="e">
        <f t="shared" si="116"/>
        <v>#N/A</v>
      </c>
      <c r="BG37" t="e">
        <f t="shared" si="116"/>
        <v>#N/A</v>
      </c>
      <c r="BH37" t="e">
        <f t="shared" si="116"/>
        <v>#N/A</v>
      </c>
      <c r="BI37" t="e">
        <f t="shared" si="116"/>
        <v>#N/A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 t="e">
        <f t="shared" si="113"/>
        <v>#DIV/0!</v>
      </c>
      <c r="X38" t="e">
        <f t="shared" si="103"/>
        <v>#N/A</v>
      </c>
      <c r="Y38" t="e">
        <f t="shared" si="117"/>
        <v>#N/A</v>
      </c>
      <c r="AA38" t="e">
        <f t="shared" si="114"/>
        <v>#NUM!</v>
      </c>
      <c r="AB38" t="str">
        <f t="shared" si="99"/>
        <v/>
      </c>
      <c r="AC38">
        <v>2</v>
      </c>
      <c r="AN38" t="e">
        <f t="shared" si="115"/>
        <v>#N/A</v>
      </c>
      <c r="AO38" t="e">
        <f t="shared" si="116"/>
        <v>#N/A</v>
      </c>
      <c r="AP38" t="e">
        <f t="shared" si="116"/>
        <v>#N/A</v>
      </c>
      <c r="AQ38" t="e">
        <f t="shared" si="116"/>
        <v>#N/A</v>
      </c>
      <c r="AR38" t="e">
        <f t="shared" si="116"/>
        <v>#N/A</v>
      </c>
      <c r="AS38" t="e">
        <f t="shared" si="116"/>
        <v>#N/A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 t="e">
        <f t="shared" si="116"/>
        <v>#N/A</v>
      </c>
      <c r="BF38" t="e">
        <f t="shared" si="116"/>
        <v>#N/A</v>
      </c>
      <c r="BG38" t="e">
        <f t="shared" si="116"/>
        <v>#N/A</v>
      </c>
      <c r="BH38" t="e">
        <f t="shared" si="116"/>
        <v>#N/A</v>
      </c>
      <c r="BI38" t="e">
        <f t="shared" si="116"/>
        <v>#N/A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 t="e">
        <f t="shared" si="113"/>
        <v>#DIV/0!</v>
      </c>
      <c r="X39" t="e">
        <f t="shared" si="103"/>
        <v>#N/A</v>
      </c>
      <c r="Y39" t="e">
        <f t="shared" si="117"/>
        <v>#N/A</v>
      </c>
      <c r="AA39" t="e">
        <f t="shared" si="114"/>
        <v>#NUM!</v>
      </c>
      <c r="AB39" t="str">
        <f t="shared" si="99"/>
        <v/>
      </c>
      <c r="AC39">
        <v>2</v>
      </c>
      <c r="AN39" t="e">
        <f t="shared" si="115"/>
        <v>#N/A</v>
      </c>
      <c r="AO39" t="e">
        <f t="shared" si="116"/>
        <v>#N/A</v>
      </c>
      <c r="AP39" t="e">
        <f t="shared" si="116"/>
        <v>#N/A</v>
      </c>
      <c r="AQ39" t="e">
        <f t="shared" si="116"/>
        <v>#N/A</v>
      </c>
      <c r="AR39" t="e">
        <f t="shared" si="116"/>
        <v>#N/A</v>
      </c>
      <c r="AS39" t="e">
        <f t="shared" si="116"/>
        <v>#N/A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 t="e">
        <f t="shared" si="116"/>
        <v>#N/A</v>
      </c>
      <c r="BF39" t="e">
        <f t="shared" si="116"/>
        <v>#N/A</v>
      </c>
      <c r="BG39" t="e">
        <f t="shared" si="116"/>
        <v>#N/A</v>
      </c>
      <c r="BH39" t="e">
        <f t="shared" si="116"/>
        <v>#N/A</v>
      </c>
      <c r="BI39" t="e">
        <f t="shared" si="116"/>
        <v>#N/A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NUM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NUM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NUM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NUM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NUM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NUM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NUM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NUM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NUM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NUM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NUM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 t="e">
        <f>E4*E20</f>
        <v>#DIV/0!</v>
      </c>
      <c r="X51" t="e">
        <f t="shared" si="103"/>
        <v>#N/A</v>
      </c>
      <c r="Y51" t="e">
        <f>AQ20</f>
        <v>#N/A</v>
      </c>
      <c r="AA51" t="e">
        <f t="shared" ref="AA51:AA65" si="120">Z4-E4</f>
        <v>#NUM!</v>
      </c>
      <c r="AB51" t="str">
        <f t="shared" si="99"/>
        <v/>
      </c>
      <c r="AC51">
        <v>2</v>
      </c>
    </row>
    <row r="52" spans="23:72">
      <c r="W52" t="e">
        <f t="shared" ref="W52:W65" si="121">E5*E21</f>
        <v>#DIV/0!</v>
      </c>
      <c r="X52" t="e">
        <f t="shared" si="103"/>
        <v>#N/A</v>
      </c>
      <c r="Y52" t="e">
        <f t="shared" ref="Y52:Y65" si="122">AQ21</f>
        <v>#N/A</v>
      </c>
      <c r="AA52" t="e">
        <f t="shared" si="120"/>
        <v>#NUM!</v>
      </c>
      <c r="AB52" t="str">
        <f t="shared" si="99"/>
        <v/>
      </c>
      <c r="AC52">
        <v>2</v>
      </c>
      <c r="AO52" t="e">
        <f t="shared" ref="AO52:AO66" si="123">C4*C20</f>
        <v>#DIV/0!</v>
      </c>
      <c r="AP52" t="e">
        <f t="shared" ref="AP52:AP66" si="124">D4*D20</f>
        <v>#DIV/0!</v>
      </c>
      <c r="AQ52" t="e">
        <f t="shared" ref="AQ52:AQ66" si="125">E4*E20</f>
        <v>#DIV/0!</v>
      </c>
      <c r="AR52" t="e">
        <f t="shared" ref="AR52:AR66" si="126">F4*F20</f>
        <v>#DIV/0!</v>
      </c>
      <c r="AS52" t="e">
        <f t="shared" ref="AS52:AS66" si="127">G4*G20</f>
        <v>#DIV/0!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 t="e">
        <f t="shared" si="121"/>
        <v>#DIV/0!</v>
      </c>
      <c r="X53" t="e">
        <f t="shared" si="103"/>
        <v>#N/A</v>
      </c>
      <c r="Y53" t="e">
        <f t="shared" si="122"/>
        <v>#N/A</v>
      </c>
      <c r="AA53" t="e">
        <f t="shared" si="120"/>
        <v>#NUM!</v>
      </c>
      <c r="AB53" t="str">
        <f t="shared" si="99"/>
        <v/>
      </c>
      <c r="AC53">
        <v>2</v>
      </c>
      <c r="AO53" t="e">
        <f t="shared" si="123"/>
        <v>#DIV/0!</v>
      </c>
      <c r="AP53" t="e">
        <f t="shared" si="124"/>
        <v>#DIV/0!</v>
      </c>
      <c r="AQ53" t="e">
        <f t="shared" si="125"/>
        <v>#DIV/0!</v>
      </c>
      <c r="AR53" t="e">
        <f t="shared" si="126"/>
        <v>#DIV/0!</v>
      </c>
      <c r="AS53" t="e">
        <f t="shared" si="127"/>
        <v>#DIV/0!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